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6</c:v>
                </c:pt>
                <c:pt idx="57">
                  <c:v>5240</c:v>
                </c:pt>
                <c:pt idx="58">
                  <c:v>5322</c:v>
                </c:pt>
                <c:pt idx="59">
                  <c:v>6346</c:v>
                </c:pt>
                <c:pt idx="60">
                  <c:v>7936</c:v>
                </c:pt>
                <c:pt idx="61">
                  <c:v>10089</c:v>
                </c:pt>
                <c:pt idx="62">
                  <c:v>10262</c:v>
                </c:pt>
                <c:pt idx="63">
                  <c:v>11943</c:v>
                </c:pt>
                <c:pt idx="64">
                  <c:v>18036</c:v>
                </c:pt>
                <c:pt idx="65">
                  <c:v>18185</c:v>
                </c:pt>
                <c:pt idx="66">
                  <c:v>19793</c:v>
                </c:pt>
                <c:pt idx="67">
                  <c:v>19136</c:v>
                </c:pt>
                <c:pt idx="68">
                  <c:v>21502</c:v>
                </c:pt>
                <c:pt idx="69">
                  <c:v>26017</c:v>
                </c:pt>
                <c:pt idx="70">
                  <c:v>25481</c:v>
                </c:pt>
                <c:pt idx="71">
                  <c:v>30405</c:v>
                </c:pt>
                <c:pt idx="72">
                  <c:v>31937</c:v>
                </c:pt>
                <c:pt idx="73">
                  <c:v>33152</c:v>
                </c:pt>
                <c:pt idx="74">
                  <c:v>27874</c:v>
                </c:pt>
                <c:pt idx="75">
                  <c:v>29642</c:v>
                </c:pt>
                <c:pt idx="76">
                  <c:v>30777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26</c:v>
                </c:pt>
                <c:pt idx="81">
                  <c:v>28553</c:v>
                </c:pt>
                <c:pt idx="82">
                  <c:v>25291</c:v>
                </c:pt>
                <c:pt idx="83">
                  <c:v>27065</c:v>
                </c:pt>
                <c:pt idx="84">
                  <c:v>29096</c:v>
                </c:pt>
                <c:pt idx="85">
                  <c:v>31298</c:v>
                </c:pt>
                <c:pt idx="86">
                  <c:v>32724</c:v>
                </c:pt>
                <c:pt idx="87">
                  <c:v>28341</c:v>
                </c:pt>
                <c:pt idx="88">
                  <c:v>26038</c:v>
                </c:pt>
                <c:pt idx="89">
                  <c:v>27341</c:v>
                </c:pt>
                <c:pt idx="90">
                  <c:v>25512</c:v>
                </c:pt>
                <c:pt idx="91">
                  <c:v>28194</c:v>
                </c:pt>
                <c:pt idx="92">
                  <c:v>34195</c:v>
                </c:pt>
                <c:pt idx="93">
                  <c:v>36291</c:v>
                </c:pt>
                <c:pt idx="94">
                  <c:v>32921</c:v>
                </c:pt>
                <c:pt idx="95">
                  <c:v>27689</c:v>
                </c:pt>
                <c:pt idx="96">
                  <c:v>22481</c:v>
                </c:pt>
                <c:pt idx="97">
                  <c:v>24519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78</c:v>
                </c:pt>
                <c:pt idx="108">
                  <c:v>25733</c:v>
                </c:pt>
                <c:pt idx="109">
                  <c:v>19764</c:v>
                </c:pt>
                <c:pt idx="110">
                  <c:v>18878</c:v>
                </c:pt>
                <c:pt idx="111">
                  <c:v>21954</c:v>
                </c:pt>
                <c:pt idx="112">
                  <c:v>21193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69</c:v>
                </c:pt>
                <c:pt idx="118">
                  <c:v>20449</c:v>
                </c:pt>
                <c:pt idx="119">
                  <c:v>23621</c:v>
                </c:pt>
                <c:pt idx="120">
                  <c:v>25541</c:v>
                </c:pt>
                <c:pt idx="121">
                  <c:v>24141</c:v>
                </c:pt>
                <c:pt idx="122">
                  <c:v>21823</c:v>
                </c:pt>
                <c:pt idx="123">
                  <c:v>20813</c:v>
                </c:pt>
                <c:pt idx="124">
                  <c:v>18991</c:v>
                </c:pt>
                <c:pt idx="125">
                  <c:v>18883</c:v>
                </c:pt>
                <c:pt idx="126">
                  <c:v>18282</c:v>
                </c:pt>
                <c:pt idx="127">
                  <c:v>22815</c:v>
                </c:pt>
                <c:pt idx="128">
                  <c:v>24504</c:v>
                </c:pt>
                <c:pt idx="129">
                  <c:v>24230</c:v>
                </c:pt>
                <c:pt idx="130">
                  <c:v>20129</c:v>
                </c:pt>
                <c:pt idx="131">
                  <c:v>17354</c:v>
                </c:pt>
                <c:pt idx="132">
                  <c:v>20895</c:v>
                </c:pt>
                <c:pt idx="133">
                  <c:v>19958</c:v>
                </c:pt>
                <c:pt idx="134">
                  <c:v>21351</c:v>
                </c:pt>
                <c:pt idx="135">
                  <c:v>25224</c:v>
                </c:pt>
                <c:pt idx="136">
                  <c:v>22732</c:v>
                </c:pt>
                <c:pt idx="137">
                  <c:v>17731</c:v>
                </c:pt>
                <c:pt idx="138">
                  <c:v>17414</c:v>
                </c:pt>
                <c:pt idx="139">
                  <c:v>18127</c:v>
                </c:pt>
                <c:pt idx="140">
                  <c:v>20794</c:v>
                </c:pt>
                <c:pt idx="141">
                  <c:v>22950</c:v>
                </c:pt>
                <c:pt idx="142">
                  <c:v>25334</c:v>
                </c:pt>
                <c:pt idx="143">
                  <c:v>25556</c:v>
                </c:pt>
                <c:pt idx="144">
                  <c:v>19824</c:v>
                </c:pt>
                <c:pt idx="145">
                  <c:v>19660</c:v>
                </c:pt>
                <c:pt idx="146">
                  <c:v>23705</c:v>
                </c:pt>
                <c:pt idx="147">
                  <c:v>25559</c:v>
                </c:pt>
                <c:pt idx="148">
                  <c:v>27809</c:v>
                </c:pt>
                <c:pt idx="149">
                  <c:v>31480</c:v>
                </c:pt>
                <c:pt idx="150">
                  <c:v>32748</c:v>
                </c:pt>
                <c:pt idx="151">
                  <c:v>26439</c:v>
                </c:pt>
                <c:pt idx="152">
                  <c:v>30536</c:v>
                </c:pt>
                <c:pt idx="153">
                  <c:v>35189</c:v>
                </c:pt>
                <c:pt idx="154">
                  <c:v>34935</c:v>
                </c:pt>
                <c:pt idx="155">
                  <c:v>39873</c:v>
                </c:pt>
                <c:pt idx="156">
                  <c:v>45255</c:v>
                </c:pt>
                <c:pt idx="157">
                  <c:v>42705</c:v>
                </c:pt>
                <c:pt idx="158">
                  <c:v>39035</c:v>
                </c:pt>
                <c:pt idx="159">
                  <c:v>41374</c:v>
                </c:pt>
                <c:pt idx="160">
                  <c:v>45746</c:v>
                </c:pt>
                <c:pt idx="161">
                  <c:v>51174</c:v>
                </c:pt>
                <c:pt idx="162">
                  <c:v>54461</c:v>
                </c:pt>
                <c:pt idx="163">
                  <c:v>53312</c:v>
                </c:pt>
                <c:pt idx="164">
                  <c:v>45880</c:v>
                </c:pt>
                <c:pt idx="165">
                  <c:v>49883</c:v>
                </c:pt>
                <c:pt idx="166">
                  <c:v>44953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North Americ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2414</c:v>
                </c:pt>
                <c:pt idx="2">
                  <c:v>2786</c:v>
                </c:pt>
                <c:pt idx="3">
                  <c:v>2548</c:v>
                </c:pt>
                <c:pt idx="4">
                  <c:v>1434</c:v>
                </c:pt>
                <c:pt idx="5">
                  <c:v>1990</c:v>
                </c:pt>
                <c:pt idx="6">
                  <c:v>2792</c:v>
                </c:pt>
                <c:pt idx="7">
                  <c:v>2681</c:v>
                </c:pt>
                <c:pt idx="8">
                  <c:v>2713</c:v>
                </c:pt>
                <c:pt idx="9">
                  <c:v>2448</c:v>
                </c:pt>
                <c:pt idx="10">
                  <c:v>1915</c:v>
                </c:pt>
                <c:pt idx="11">
                  <c:v>1463</c:v>
                </c:pt>
                <c:pt idx="12">
                  <c:v>1664</c:v>
                </c:pt>
                <c:pt idx="13">
                  <c:v>2501</c:v>
                </c:pt>
                <c:pt idx="14">
                  <c:v>2851</c:v>
                </c:pt>
                <c:pt idx="15">
                  <c:v>2601</c:v>
                </c:pt>
                <c:pt idx="16">
                  <c:v>2217</c:v>
                </c:pt>
                <c:pt idx="17">
                  <c:v>1799</c:v>
                </c:pt>
                <c:pt idx="18">
                  <c:v>1310</c:v>
                </c:pt>
                <c:pt idx="19">
                  <c:v>1642</c:v>
                </c:pt>
                <c:pt idx="20">
                  <c:v>2751</c:v>
                </c:pt>
                <c:pt idx="21">
                  <c:v>2847</c:v>
                </c:pt>
                <c:pt idx="22">
                  <c:v>2366</c:v>
                </c:pt>
                <c:pt idx="23">
                  <c:v>2091</c:v>
                </c:pt>
                <c:pt idx="24">
                  <c:v>1805</c:v>
                </c:pt>
                <c:pt idx="25">
                  <c:v>1172</c:v>
                </c:pt>
                <c:pt idx="26">
                  <c:v>1259</c:v>
                </c:pt>
                <c:pt idx="27">
                  <c:v>2162</c:v>
                </c:pt>
                <c:pt idx="28">
                  <c:v>2184</c:v>
                </c:pt>
                <c:pt idx="29">
                  <c:v>2214</c:v>
                </c:pt>
                <c:pt idx="30">
                  <c:v>2047</c:v>
                </c:pt>
                <c:pt idx="31">
                  <c:v>1633</c:v>
                </c:pt>
                <c:pt idx="32">
                  <c:v>997</c:v>
                </c:pt>
                <c:pt idx="33">
                  <c:v>993</c:v>
                </c:pt>
                <c:pt idx="34">
                  <c:v>1973</c:v>
                </c:pt>
                <c:pt idx="35">
                  <c:v>2118</c:v>
                </c:pt>
                <c:pt idx="36">
                  <c:v>1784</c:v>
                </c:pt>
                <c:pt idx="37">
                  <c:v>1859</c:v>
                </c:pt>
                <c:pt idx="38">
                  <c:v>1426</c:v>
                </c:pt>
                <c:pt idx="39">
                  <c:v>914</c:v>
                </c:pt>
                <c:pt idx="40">
                  <c:v>881</c:v>
                </c:pt>
                <c:pt idx="41">
                  <c:v>1321</c:v>
                </c:pt>
                <c:pt idx="42">
                  <c:v>2109</c:v>
                </c:pt>
                <c:pt idx="43">
                  <c:v>1754</c:v>
                </c:pt>
                <c:pt idx="44">
                  <c:v>1635</c:v>
                </c:pt>
                <c:pt idx="45">
                  <c:v>1451</c:v>
                </c:pt>
                <c:pt idx="46">
                  <c:v>983</c:v>
                </c:pt>
                <c:pt idx="47">
                  <c:v>1061</c:v>
                </c:pt>
                <c:pt idx="48">
                  <c:v>1611</c:v>
                </c:pt>
                <c:pt idx="49">
                  <c:v>2221</c:v>
                </c:pt>
                <c:pt idx="50">
                  <c:v>1995</c:v>
                </c:pt>
                <c:pt idx="51">
                  <c:v>1726</c:v>
                </c:pt>
                <c:pt idx="52">
                  <c:v>1125</c:v>
                </c:pt>
                <c:pt idx="53">
                  <c:v>704</c:v>
                </c:pt>
                <c:pt idx="54">
                  <c:v>920</c:v>
                </c:pt>
                <c:pt idx="55">
                  <c:v>1643</c:v>
                </c:pt>
                <c:pt idx="56">
                  <c:v>1752</c:v>
                </c:pt>
                <c:pt idx="57">
                  <c:v>1534</c:v>
                </c:pt>
                <c:pt idx="58">
                  <c:v>1412</c:v>
                </c:pt>
                <c:pt idx="59">
                  <c:v>1266</c:v>
                </c:pt>
                <c:pt idx="60">
                  <c:v>629</c:v>
                </c:pt>
                <c:pt idx="61">
                  <c:v>882</c:v>
                </c:pt>
                <c:pt idx="62">
                  <c:v>1661</c:v>
                </c:pt>
                <c:pt idx="63">
                  <c:v>1597</c:v>
                </c:pt>
                <c:pt idx="64">
                  <c:v>1451</c:v>
                </c:pt>
                <c:pt idx="65">
                  <c:v>1419</c:v>
                </c:pt>
                <c:pt idx="66">
                  <c:v>1104</c:v>
                </c:pt>
                <c:pt idx="67">
                  <c:v>1345</c:v>
                </c:pt>
                <c:pt idx="68">
                  <c:v>1245</c:v>
                </c:pt>
                <c:pt idx="69">
                  <c:v>1719</c:v>
                </c:pt>
                <c:pt idx="70">
                  <c:v>1781</c:v>
                </c:pt>
                <c:pt idx="71">
                  <c:v>3233</c:v>
                </c:pt>
                <c:pt idx="72">
                  <c:v>1435</c:v>
                </c:pt>
                <c:pt idx="73">
                  <c:v>1159</c:v>
                </c:pt>
                <c:pt idx="74">
                  <c:v>547</c:v>
                </c:pt>
                <c:pt idx="75">
                  <c:v>916</c:v>
                </c:pt>
                <c:pt idx="76">
                  <c:v>1451</c:v>
                </c:pt>
                <c:pt idx="77">
                  <c:v>1548</c:v>
                </c:pt>
                <c:pt idx="78">
                  <c:v>1500</c:v>
                </c:pt>
                <c:pt idx="79">
                  <c:v>1389</c:v>
                </c:pt>
                <c:pt idx="80">
                  <c:v>864</c:v>
                </c:pt>
                <c:pt idx="81">
                  <c:v>616</c:v>
                </c:pt>
                <c:pt idx="82">
                  <c:v>90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0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1930.1714285714552</c:v>
                </c:pt>
                <c:pt idx="70">
                  <c:v>1842.7054945053533</c:v>
                </c:pt>
                <c:pt idx="71">
                  <c:v>1755.2395604392514</c:v>
                </c:pt>
                <c:pt idx="72">
                  <c:v>1667.7736263736151</c:v>
                </c:pt>
                <c:pt idx="73">
                  <c:v>1580.3076923075132</c:v>
                </c:pt>
                <c:pt idx="74">
                  <c:v>1492.8417582414113</c:v>
                </c:pt>
                <c:pt idx="75">
                  <c:v>1405.3758241757751</c:v>
                </c:pt>
                <c:pt idx="76">
                  <c:v>1317.9098901096731</c:v>
                </c:pt>
                <c:pt idx="77">
                  <c:v>1230.4439560435712</c:v>
                </c:pt>
                <c:pt idx="78">
                  <c:v>1142.978021977935</c:v>
                </c:pt>
                <c:pt idx="79">
                  <c:v>1055.5120879118331</c:v>
                </c:pt>
                <c:pt idx="80">
                  <c:v>968.04615384619683</c:v>
                </c:pt>
                <c:pt idx="81">
                  <c:v>880.58021978009492</c:v>
                </c:pt>
                <c:pt idx="82">
                  <c:v>793.11428571399301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North Americ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34945</c:v>
                </c:pt>
                <c:pt idx="1">
                  <c:v>37359</c:v>
                </c:pt>
                <c:pt idx="2">
                  <c:v>40145</c:v>
                </c:pt>
                <c:pt idx="3">
                  <c:v>42693</c:v>
                </c:pt>
                <c:pt idx="4">
                  <c:v>44127</c:v>
                </c:pt>
                <c:pt idx="5">
                  <c:v>46117</c:v>
                </c:pt>
                <c:pt idx="6">
                  <c:v>48909</c:v>
                </c:pt>
                <c:pt idx="7">
                  <c:v>51590</c:v>
                </c:pt>
                <c:pt idx="8">
                  <c:v>54303</c:v>
                </c:pt>
                <c:pt idx="9">
                  <c:v>56751</c:v>
                </c:pt>
                <c:pt idx="10">
                  <c:v>58666</c:v>
                </c:pt>
                <c:pt idx="11">
                  <c:v>60129</c:v>
                </c:pt>
                <c:pt idx="12">
                  <c:v>61793</c:v>
                </c:pt>
                <c:pt idx="13">
                  <c:v>64294</c:v>
                </c:pt>
                <c:pt idx="14">
                  <c:v>67145</c:v>
                </c:pt>
                <c:pt idx="15">
                  <c:v>69746</c:v>
                </c:pt>
                <c:pt idx="16">
                  <c:v>71963</c:v>
                </c:pt>
                <c:pt idx="17">
                  <c:v>73762</c:v>
                </c:pt>
                <c:pt idx="18">
                  <c:v>75072</c:v>
                </c:pt>
                <c:pt idx="19">
                  <c:v>76714</c:v>
                </c:pt>
                <c:pt idx="20">
                  <c:v>79465</c:v>
                </c:pt>
                <c:pt idx="21">
                  <c:v>82312</c:v>
                </c:pt>
                <c:pt idx="22">
                  <c:v>84678</c:v>
                </c:pt>
                <c:pt idx="23">
                  <c:v>86769</c:v>
                </c:pt>
                <c:pt idx="24">
                  <c:v>88574</c:v>
                </c:pt>
                <c:pt idx="25">
                  <c:v>89746</c:v>
                </c:pt>
                <c:pt idx="26">
                  <c:v>91005</c:v>
                </c:pt>
                <c:pt idx="27">
                  <c:v>93167</c:v>
                </c:pt>
                <c:pt idx="28">
                  <c:v>95351</c:v>
                </c:pt>
                <c:pt idx="29">
                  <c:v>97565</c:v>
                </c:pt>
                <c:pt idx="30">
                  <c:v>99612</c:v>
                </c:pt>
                <c:pt idx="31">
                  <c:v>101245</c:v>
                </c:pt>
                <c:pt idx="32">
                  <c:v>102242</c:v>
                </c:pt>
                <c:pt idx="33">
                  <c:v>103235</c:v>
                </c:pt>
                <c:pt idx="34">
                  <c:v>105208</c:v>
                </c:pt>
                <c:pt idx="35">
                  <c:v>107326</c:v>
                </c:pt>
                <c:pt idx="36">
                  <c:v>109110</c:v>
                </c:pt>
                <c:pt idx="37">
                  <c:v>110969</c:v>
                </c:pt>
                <c:pt idx="38">
                  <c:v>112395</c:v>
                </c:pt>
                <c:pt idx="39">
                  <c:v>113309</c:v>
                </c:pt>
                <c:pt idx="40">
                  <c:v>114190</c:v>
                </c:pt>
                <c:pt idx="41">
                  <c:v>115511</c:v>
                </c:pt>
                <c:pt idx="42">
                  <c:v>117620</c:v>
                </c:pt>
                <c:pt idx="43">
                  <c:v>119374</c:v>
                </c:pt>
                <c:pt idx="44">
                  <c:v>121009</c:v>
                </c:pt>
                <c:pt idx="45">
                  <c:v>122460</c:v>
                </c:pt>
                <c:pt idx="46">
                  <c:v>123443</c:v>
                </c:pt>
                <c:pt idx="47">
                  <c:v>124504</c:v>
                </c:pt>
                <c:pt idx="48">
                  <c:v>126115</c:v>
                </c:pt>
                <c:pt idx="49">
                  <c:v>128336</c:v>
                </c:pt>
                <c:pt idx="50">
                  <c:v>130331</c:v>
                </c:pt>
                <c:pt idx="51">
                  <c:v>132057</c:v>
                </c:pt>
                <c:pt idx="52">
                  <c:v>133182</c:v>
                </c:pt>
                <c:pt idx="53">
                  <c:v>133886</c:v>
                </c:pt>
                <c:pt idx="54">
                  <c:v>134806</c:v>
                </c:pt>
                <c:pt idx="55">
                  <c:v>136449</c:v>
                </c:pt>
                <c:pt idx="56">
                  <c:v>138201</c:v>
                </c:pt>
                <c:pt idx="57">
                  <c:v>139735</c:v>
                </c:pt>
                <c:pt idx="58">
                  <c:v>141147</c:v>
                </c:pt>
                <c:pt idx="59">
                  <c:v>142413</c:v>
                </c:pt>
                <c:pt idx="60">
                  <c:v>143042</c:v>
                </c:pt>
                <c:pt idx="61">
                  <c:v>143924</c:v>
                </c:pt>
                <c:pt idx="62">
                  <c:v>145585</c:v>
                </c:pt>
                <c:pt idx="63">
                  <c:v>147182</c:v>
                </c:pt>
                <c:pt idx="64">
                  <c:v>148633</c:v>
                </c:pt>
                <c:pt idx="65">
                  <c:v>150052</c:v>
                </c:pt>
                <c:pt idx="66">
                  <c:v>151156</c:v>
                </c:pt>
                <c:pt idx="67">
                  <c:v>152501</c:v>
                </c:pt>
                <c:pt idx="68">
                  <c:v>153746</c:v>
                </c:pt>
                <c:pt idx="69">
                  <c:v>155465</c:v>
                </c:pt>
                <c:pt idx="70">
                  <c:v>157246</c:v>
                </c:pt>
                <c:pt idx="71">
                  <c:v>160479</c:v>
                </c:pt>
                <c:pt idx="72">
                  <c:v>161914</c:v>
                </c:pt>
                <c:pt idx="73">
                  <c:v>163073</c:v>
                </c:pt>
                <c:pt idx="74">
                  <c:v>163620</c:v>
                </c:pt>
                <c:pt idx="75">
                  <c:v>164536</c:v>
                </c:pt>
                <c:pt idx="76">
                  <c:v>165987</c:v>
                </c:pt>
                <c:pt idx="77">
                  <c:v>167535</c:v>
                </c:pt>
                <c:pt idx="78">
                  <c:v>169035</c:v>
                </c:pt>
                <c:pt idx="79">
                  <c:v>170424</c:v>
                </c:pt>
                <c:pt idx="80">
                  <c:v>171288</c:v>
                </c:pt>
                <c:pt idx="81">
                  <c:v>171904</c:v>
                </c:pt>
                <c:pt idx="82">
                  <c:v>172809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0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58</c:v>
                </c:pt>
                <c:pt idx="162">
                  <c:v>74</c:v>
                </c:pt>
                <c:pt idx="163">
                  <c:v>71</c:v>
                </c:pt>
                <c:pt idx="164">
                  <c:v>0</c:v>
                </c:pt>
                <c:pt idx="165">
                  <c:v>0</c:v>
                </c:pt>
                <c:pt idx="166">
                  <c:v>259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261</c:v>
                </c:pt>
                <c:pt idx="162">
                  <c:v>195</c:v>
                </c:pt>
                <c:pt idx="163">
                  <c:v>290</c:v>
                </c:pt>
                <c:pt idx="164">
                  <c:v>210</c:v>
                </c:pt>
                <c:pt idx="165">
                  <c:v>136</c:v>
                </c:pt>
                <c:pt idx="166">
                  <c:v>163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261</c:v>
                </c:pt>
                <c:pt idx="162">
                  <c:v>428</c:v>
                </c:pt>
                <c:pt idx="163">
                  <c:v>386</c:v>
                </c:pt>
                <c:pt idx="164">
                  <c:v>291</c:v>
                </c:pt>
                <c:pt idx="165">
                  <c:v>369</c:v>
                </c:pt>
                <c:pt idx="166">
                  <c:v>209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2</c:v>
                </c:pt>
                <c:pt idx="162">
                  <c:v>17</c:v>
                </c:pt>
                <c:pt idx="163">
                  <c:v>9</c:v>
                </c:pt>
                <c:pt idx="164">
                  <c:v>2</c:v>
                </c:pt>
                <c:pt idx="165">
                  <c:v>11</c:v>
                </c:pt>
                <c:pt idx="166">
                  <c:v>2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40</c:v>
                </c:pt>
                <c:pt idx="162">
                  <c:v>88</c:v>
                </c:pt>
                <c:pt idx="163">
                  <c:v>5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361</c:v>
                </c:pt>
                <c:pt idx="162">
                  <c:v>589</c:v>
                </c:pt>
                <c:pt idx="163">
                  <c:v>497</c:v>
                </c:pt>
                <c:pt idx="164">
                  <c:v>406</c:v>
                </c:pt>
                <c:pt idx="165">
                  <c:v>360</c:v>
                </c:pt>
                <c:pt idx="166">
                  <c:v>326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828</c:v>
                </c:pt>
                <c:pt idx="162">
                  <c:v>869</c:v>
                </c:pt>
                <c:pt idx="163">
                  <c:v>868</c:v>
                </c:pt>
                <c:pt idx="164">
                  <c:v>862</c:v>
                </c:pt>
                <c:pt idx="165">
                  <c:v>639</c:v>
                </c:pt>
                <c:pt idx="166">
                  <c:v>614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38</c:v>
                </c:pt>
                <c:pt idx="162">
                  <c:v>25</c:v>
                </c:pt>
                <c:pt idx="163">
                  <c:v>45</c:v>
                </c:pt>
                <c:pt idx="164">
                  <c:v>12</c:v>
                </c:pt>
                <c:pt idx="165">
                  <c:v>35</c:v>
                </c:pt>
                <c:pt idx="166">
                  <c:v>33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636</c:v>
                </c:pt>
                <c:pt idx="162">
                  <c:v>837</c:v>
                </c:pt>
                <c:pt idx="163">
                  <c:v>780</c:v>
                </c:pt>
                <c:pt idx="164">
                  <c:v>530</c:v>
                </c:pt>
                <c:pt idx="165">
                  <c:v>481</c:v>
                </c:pt>
                <c:pt idx="166">
                  <c:v>697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36</c:v>
                </c:pt>
                <c:pt idx="162">
                  <c:v>221</c:v>
                </c:pt>
                <c:pt idx="163">
                  <c:v>192</c:v>
                </c:pt>
                <c:pt idx="164">
                  <c:v>73</c:v>
                </c:pt>
                <c:pt idx="165">
                  <c:v>132</c:v>
                </c:pt>
                <c:pt idx="166">
                  <c:v>165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0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#N/A</c:v>
                </c:pt>
                <c:pt idx="15" formatCode="0.0%">
                  <c:v>#N/A</c:v>
                </c:pt>
                <c:pt idx="16" formatCode="0.0%">
                  <c:v>#N/A</c:v>
                </c:pt>
                <c:pt idx="17" formatCode="0.0%">
                  <c:v>#N/A</c:v>
                </c:pt>
                <c:pt idx="18" formatCode="0.0%">
                  <c:v>#N/A</c:v>
                </c:pt>
                <c:pt idx="19" formatCode="0.0%">
                  <c:v>#N/A</c:v>
                </c:pt>
                <c:pt idx="20" formatCode="0.0%">
                  <c:v>#N/A</c:v>
                </c:pt>
                <c:pt idx="21" formatCode="0.0%">
                  <c:v>#N/A</c:v>
                </c:pt>
                <c:pt idx="22" formatCode="0.0%">
                  <c:v>#N/A</c:v>
                </c:pt>
                <c:pt idx="23" formatCode="0.0%">
                  <c:v>#N/A</c:v>
                </c:pt>
                <c:pt idx="24" formatCode="0.0%">
                  <c:v>#N/A</c:v>
                </c:pt>
                <c:pt idx="25" formatCode="0.0%">
                  <c:v>#N/A</c:v>
                </c:pt>
                <c:pt idx="26" formatCode="0.0%">
                  <c:v>#N/A</c:v>
                </c:pt>
                <c:pt idx="27" formatCode="0.0%">
                  <c:v>#N/A</c:v>
                </c:pt>
                <c:pt idx="28" formatCode="0.0%">
                  <c:v>#N/A</c:v>
                </c:pt>
                <c:pt idx="29" formatCode="0.0%">
                  <c:v>#N/A</c:v>
                </c:pt>
                <c:pt idx="30" formatCode="0.0%">
                  <c:v>#N/A</c:v>
                </c:pt>
                <c:pt idx="31" formatCode="0.0%">
                  <c:v>#N/A</c:v>
                </c:pt>
                <c:pt idx="32" formatCode="0.0%">
                  <c:v>#N/A</c:v>
                </c:pt>
                <c:pt idx="33" formatCode="0.0%">
                  <c:v>#N/A</c:v>
                </c:pt>
                <c:pt idx="34" formatCode="0.0%">
                  <c:v>#N/A</c:v>
                </c:pt>
                <c:pt idx="35" formatCode="0.0%">
                  <c:v>#N/A</c:v>
                </c:pt>
                <c:pt idx="36" formatCode="0.0%">
                  <c:v>#N/A</c:v>
                </c:pt>
                <c:pt idx="37" formatCode="0.0%">
                  <c:v>#N/A</c:v>
                </c:pt>
                <c:pt idx="38" formatCode="0.0%">
                  <c:v>#N/A</c:v>
                </c:pt>
                <c:pt idx="39" formatCode="0.0%">
                  <c:v>#N/A</c:v>
                </c:pt>
                <c:pt idx="40" formatCode="0.0%">
                  <c:v>#N/A</c:v>
                </c:pt>
                <c:pt idx="41" formatCode="0.0%">
                  <c:v>#N/A</c:v>
                </c:pt>
                <c:pt idx="42" formatCode="0.0%">
                  <c:v>#N/A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  <c:pt idx="61" formatCode="0.0%">
                  <c:v>#N/A</c:v>
                </c:pt>
                <c:pt idx="62" formatCode="0.0%">
                  <c:v>#N/A</c:v>
                </c:pt>
                <c:pt idx="63" formatCode="0.0%">
                  <c:v>#N/A</c:v>
                </c:pt>
                <c:pt idx="64" formatCode="0.0%">
                  <c:v>#N/A</c:v>
                </c:pt>
                <c:pt idx="65" formatCode="0.0%">
                  <c:v>#N/A</c:v>
                </c:pt>
                <c:pt idx="66" formatCode="0.0%">
                  <c:v>#N/A</c:v>
                </c:pt>
                <c:pt idx="67" formatCode="0.0%">
                  <c:v>#N/A</c:v>
                </c:pt>
                <c:pt idx="68" formatCode="0.0%">
                  <c:v>#N/A</c:v>
                </c:pt>
                <c:pt idx="69" formatCode="0.0%">
                  <c:v>#N/A</c:v>
                </c:pt>
                <c:pt idx="70" formatCode="0.0%">
                  <c:v>#N/A</c:v>
                </c:pt>
                <c:pt idx="71" formatCode="0.0%">
                  <c:v>#N/A</c:v>
                </c:pt>
                <c:pt idx="72" formatCode="0.0%">
                  <c:v>#N/A</c:v>
                </c:pt>
                <c:pt idx="73" formatCode="0.0%">
                  <c:v>#N/A</c:v>
                </c:pt>
                <c:pt idx="74" formatCode="0.0%">
                  <c:v>#N/A</c:v>
                </c:pt>
                <c:pt idx="75" formatCode="0.0%">
                  <c:v>#N/A</c:v>
                </c:pt>
                <c:pt idx="76" formatCode="0.0%">
                  <c:v>#N/A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0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#N/A</c:v>
                </c:pt>
                <c:pt idx="15" formatCode="0.0%">
                  <c:v>#N/A</c:v>
                </c:pt>
                <c:pt idx="16" formatCode="0.0%">
                  <c:v>#N/A</c:v>
                </c:pt>
                <c:pt idx="17" formatCode="0.0%">
                  <c:v>#N/A</c:v>
                </c:pt>
                <c:pt idx="18" formatCode="0.0%">
                  <c:v>#N/A</c:v>
                </c:pt>
                <c:pt idx="19" formatCode="0.0%">
                  <c:v>#N/A</c:v>
                </c:pt>
                <c:pt idx="20" formatCode="0.0%">
                  <c:v>#N/A</c:v>
                </c:pt>
                <c:pt idx="21" formatCode="0.0%">
                  <c:v>#N/A</c:v>
                </c:pt>
                <c:pt idx="22" formatCode="0.0%">
                  <c:v>#N/A</c:v>
                </c:pt>
                <c:pt idx="23" formatCode="0.0%">
                  <c:v>#N/A</c:v>
                </c:pt>
                <c:pt idx="24" formatCode="0.0%">
                  <c:v>#N/A</c:v>
                </c:pt>
                <c:pt idx="25" formatCode="0.0%">
                  <c:v>#N/A</c:v>
                </c:pt>
                <c:pt idx="26" formatCode="0.0%">
                  <c:v>#N/A</c:v>
                </c:pt>
                <c:pt idx="27" formatCode="0.0%">
                  <c:v>#N/A</c:v>
                </c:pt>
                <c:pt idx="28" formatCode="0.0%">
                  <c:v>#N/A</c:v>
                </c:pt>
                <c:pt idx="29" formatCode="0.0%">
                  <c:v>#N/A</c:v>
                </c:pt>
                <c:pt idx="30" formatCode="0.0%">
                  <c:v>#N/A</c:v>
                </c:pt>
                <c:pt idx="31" formatCode="0.0%">
                  <c:v>#N/A</c:v>
                </c:pt>
                <c:pt idx="32" formatCode="0.0%">
                  <c:v>#N/A</c:v>
                </c:pt>
                <c:pt idx="33" formatCode="0.0%">
                  <c:v>#N/A</c:v>
                </c:pt>
                <c:pt idx="34" formatCode="0.0%">
                  <c:v>#N/A</c:v>
                </c:pt>
                <c:pt idx="35" formatCode="0.0%">
                  <c:v>#N/A</c:v>
                </c:pt>
                <c:pt idx="36" formatCode="0.0%">
                  <c:v>#N/A</c:v>
                </c:pt>
                <c:pt idx="37" formatCode="0.0%">
                  <c:v>#N/A</c:v>
                </c:pt>
                <c:pt idx="38" formatCode="0.0%">
                  <c:v>#N/A</c:v>
                </c:pt>
                <c:pt idx="39" formatCode="0.0%">
                  <c:v>#N/A</c:v>
                </c:pt>
                <c:pt idx="40" formatCode="0.0%">
                  <c:v>#N/A</c:v>
                </c:pt>
                <c:pt idx="41" formatCode="0.0%">
                  <c:v>#N/A</c:v>
                </c:pt>
                <c:pt idx="42" formatCode="0.0%">
                  <c:v>#N/A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  <c:pt idx="61" formatCode="0.0%">
                  <c:v>#N/A</c:v>
                </c:pt>
                <c:pt idx="62" formatCode="0.0%">
                  <c:v>#N/A</c:v>
                </c:pt>
                <c:pt idx="63" formatCode="0.0%">
                  <c:v>#N/A</c:v>
                </c:pt>
                <c:pt idx="64" formatCode="0.0%">
                  <c:v>#N/A</c:v>
                </c:pt>
                <c:pt idx="65" formatCode="0.0%">
                  <c:v>#N/A</c:v>
                </c:pt>
                <c:pt idx="66" formatCode="0.0%">
                  <c:v>#N/A</c:v>
                </c:pt>
                <c:pt idx="67" formatCode="0.0%">
                  <c:v>#N/A</c:v>
                </c:pt>
                <c:pt idx="68" formatCode="0.0%">
                  <c:v>#N/A</c:v>
                </c:pt>
                <c:pt idx="69" formatCode="0.0%">
                  <c:v>#N/A</c:v>
                </c:pt>
                <c:pt idx="70" formatCode="0.0%">
                  <c:v>#N/A</c:v>
                </c:pt>
                <c:pt idx="71" formatCode="0.0%">
                  <c:v>#N/A</c:v>
                </c:pt>
                <c:pt idx="72" formatCode="0.0%">
                  <c:v>#N/A</c:v>
                </c:pt>
                <c:pt idx="73" formatCode="0.0%">
                  <c:v>#N/A</c:v>
                </c:pt>
                <c:pt idx="74" formatCode="0.0%">
                  <c:v>#N/A</c:v>
                </c:pt>
                <c:pt idx="75" formatCode="0.0%">
                  <c:v>#N/A</c:v>
                </c:pt>
                <c:pt idx="76" formatCode="0.0%">
                  <c:v>#N/A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North America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4.1730606995575847E-2</c:v>
                </c:pt>
                <c:pt idx="8" formatCode="0.0%">
                  <c:v>3.9518991647286894E-2</c:v>
                </c:pt>
                <c:pt idx="9" formatCode="0.0%">
                  <c:v>3.85215120342699E-2</c:v>
                </c:pt>
                <c:pt idx="10" formatCode="0.0%">
                  <c:v>3.7061777510750904E-2</c:v>
                </c:pt>
                <c:pt idx="11" formatCode="0.0%">
                  <c:v>3.6111890472881436E-2</c:v>
                </c:pt>
                <c:pt idx="12" formatCode="0.0%">
                  <c:v>3.456415441824312E-2</c:v>
                </c:pt>
                <c:pt idx="13" formatCode="0.0%">
                  <c:v>3.3057878033494248E-2</c:v>
                </c:pt>
                <c:pt idx="14" formatCode="0.0%">
                  <c:v>3.1791327340003672E-2</c:v>
                </c:pt>
                <c:pt idx="15" formatCode="0.0%">
                  <c:v>3.0892256565655973E-2</c:v>
                </c:pt>
                <c:pt idx="16" formatCode="0.0%">
                  <c:v>2.9539407403526008E-2</c:v>
                </c:pt>
                <c:pt idx="17" formatCode="0.0%">
                  <c:v>2.8236237186243018E-2</c:v>
                </c:pt>
                <c:pt idx="18" formatCode="0.0%">
                  <c:v>2.7364037645271289E-2</c:v>
                </c:pt>
                <c:pt idx="19" formatCode="0.0%">
                  <c:v>2.6801120769497144E-2</c:v>
                </c:pt>
                <c:pt idx="20" formatCode="0.0%">
                  <c:v>2.6140127375263056E-2</c:v>
                </c:pt>
                <c:pt idx="21" formatCode="0.0%">
                  <c:v>2.5254550937545917E-2</c:v>
                </c:pt>
                <c:pt idx="22" formatCode="0.0%">
                  <c:v>2.4458631458855074E-2</c:v>
                </c:pt>
                <c:pt idx="23" formatCode="0.0%">
                  <c:v>2.2997873523870505E-2</c:v>
                </c:pt>
                <c:pt idx="24" formatCode="0.0%">
                  <c:v>2.2062202112981266E-2</c:v>
                </c:pt>
                <c:pt idx="25" formatCode="0.0%">
                  <c:v>2.0905369630358717E-2</c:v>
                </c:pt>
                <c:pt idx="26" formatCode="0.0%">
                  <c:v>2.0116343344319887E-2</c:v>
                </c:pt>
                <c:pt idx="27" formatCode="0.0%">
                  <c:v>1.9537491246161887E-2</c:v>
                </c:pt>
                <c:pt idx="28" formatCode="0.0%">
                  <c:v>1.8763595196859217E-2</c:v>
                </c:pt>
                <c:pt idx="29" formatCode="0.0%">
                  <c:v>1.8336789004165688E-2</c:v>
                </c:pt>
                <c:pt idx="30" formatCode="0.0%">
                  <c:v>1.7813310740381283E-2</c:v>
                </c:pt>
                <c:pt idx="31" formatCode="0.0%">
                  <c:v>1.7437374355768975E-2</c:v>
                </c:pt>
                <c:pt idx="32" formatCode="0.0%">
                  <c:v>1.7139180834222723E-2</c:v>
                </c:pt>
                <c:pt idx="33" formatCode="0.0%">
                  <c:v>1.7256152896597765E-2</c:v>
                </c:pt>
                <c:pt idx="34" formatCode="0.0%">
                  <c:v>1.6976306037618905E-2</c:v>
                </c:pt>
                <c:pt idx="35" formatCode="0.0%">
                  <c:v>1.6918013610407012E-2</c:v>
                </c:pt>
                <c:pt idx="36" formatCode="0.0%">
                  <c:v>1.6489421496523882E-2</c:v>
                </c:pt>
                <c:pt idx="37" formatCode="0.0%">
                  <c:v>1.6164102848789774E-2</c:v>
                </c:pt>
                <c:pt idx="38" formatCode="0.0%">
                  <c:v>1.5731818335450898E-2</c:v>
                </c:pt>
                <c:pt idx="39" formatCode="0.0%">
                  <c:v>1.5769589355248748E-2</c:v>
                </c:pt>
                <c:pt idx="40" formatCode="0.0%">
                  <c:v>1.5376694498375088E-2</c:v>
                </c:pt>
                <c:pt idx="41" formatCode="0.0%">
                  <c:v>1.512808531590526E-2</c:v>
                </c:pt>
                <c:pt idx="42" formatCode="0.0%">
                  <c:v>1.4636876597182269E-2</c:v>
                </c:pt>
                <c:pt idx="43" formatCode="0.0%">
                  <c:v>1.4198986361783295E-2</c:v>
                </c:pt>
                <c:pt idx="44" formatCode="0.0%">
                  <c:v>1.4027584840075047E-2</c:v>
                </c:pt>
                <c:pt idx="45" formatCode="0.0%">
                  <c:v>1.3985146700166817E-2</c:v>
                </c:pt>
                <c:pt idx="46" formatCode="0.0%">
                  <c:v>1.376560636315749E-2</c:v>
                </c:pt>
                <c:pt idx="47" formatCode="0.0%">
                  <c:v>1.3752561670265173E-2</c:v>
                </c:pt>
                <c:pt idx="48" formatCode="0.0%">
                  <c:v>1.3697023921964036E-2</c:v>
                </c:pt>
                <c:pt idx="49" formatCode="0.0%">
                  <c:v>1.3670113770795744E-2</c:v>
                </c:pt>
                <c:pt idx="50" formatCode="0.0%">
                  <c:v>1.346154358050522E-2</c:v>
                </c:pt>
                <c:pt idx="51" formatCode="0.0%">
                  <c:v>1.3357421102368816E-2</c:v>
                </c:pt>
                <c:pt idx="52" formatCode="0.0%">
                  <c:v>1.3110098523752223E-2</c:v>
                </c:pt>
                <c:pt idx="53" formatCode="0.0%">
                  <c:v>1.3118869501417274E-2</c:v>
                </c:pt>
                <c:pt idx="54" formatCode="0.0%">
                  <c:v>1.2807486898319453E-2</c:v>
                </c:pt>
                <c:pt idx="55" formatCode="0.0%">
                  <c:v>1.2176193759439347E-2</c:v>
                </c:pt>
                <c:pt idx="56" formatCode="0.0%">
                  <c:v>1.259265158098577E-2</c:v>
                </c:pt>
                <c:pt idx="57" formatCode="0.0%">
                  <c:v>1.2578724534238361E-2</c:v>
                </c:pt>
                <c:pt idx="58" formatCode="0.0%">
                  <c:v>1.2538445566106615E-2</c:v>
                </c:pt>
                <c:pt idx="59" formatCode="0.0%">
                  <c:v>1.2579064332163714E-2</c:v>
                </c:pt>
                <c:pt idx="60" formatCode="0.0%">
                  <c:v>1.2338199082768675E-2</c:v>
                </c:pt>
                <c:pt idx="61" formatCode="0.0%">
                  <c:v>1.2299813157916839E-2</c:v>
                </c:pt>
                <c:pt idx="62" formatCode="0.0%">
                  <c:v>1.2904160196005821E-2</c:v>
                </c:pt>
                <c:pt idx="63" formatCode="0.0%">
                  <c:v>1.263957572978569E-2</c:v>
                </c:pt>
                <c:pt idx="64" formatCode="0.0%">
                  <c:v>1.2841993797530593E-2</c:v>
                </c:pt>
                <c:pt idx="65" formatCode="0.0%">
                  <c:v>1.2938470321665729E-2</c:v>
                </c:pt>
                <c:pt idx="66" formatCode="0.0%">
                  <c:v>1.3348639469508372E-2</c:v>
                </c:pt>
                <c:pt idx="67" formatCode="0.0%">
                  <c:v>1.3536665289534788E-2</c:v>
                </c:pt>
                <c:pt idx="68" formatCode="0.0%">
                  <c:v>1.420195827718973E-2</c:v>
                </c:pt>
                <c:pt idx="69" formatCode="0.0%">
                  <c:v>1.4741211264355902E-2</c:v>
                </c:pt>
                <c:pt idx="70" formatCode="0.0%">
                  <c:v>1.503329784358387E-2</c:v>
                </c:pt>
                <c:pt idx="71" formatCode="0.0%">
                  <c:v>1.5573663195510123E-2</c:v>
                </c:pt>
                <c:pt idx="72" formatCode="0.0%">
                  <c:v>1.6131119253295134E-2</c:v>
                </c:pt>
                <c:pt idx="73" formatCode="0.0%">
                  <c:v>1.6286682377987249E-2</c:v>
                </c:pt>
                <c:pt idx="74" formatCode="0.0%">
                  <c:v>1.6779201474793171E-2</c:v>
                </c:pt>
                <c:pt idx="75" formatCode="0.0%">
                  <c:v>1.6985506870679012E-2</c:v>
                </c:pt>
                <c:pt idx="76" formatCode="0.0%">
                  <c:v>1.7177177531966903E-2</c:v>
                </c:pt>
                <c:pt idx="77" formatCode="0.0%">
                  <c:v>1.7751137533730921E-2</c:v>
                </c:pt>
                <c:pt idx="78" formatCode="0.0%">
                  <c:v>1.8065417789545624E-2</c:v>
                </c:pt>
                <c:pt idx="79" formatCode="0.0%">
                  <c:v>1.8279577396957958E-2</c:v>
                </c:pt>
                <c:pt idx="80" formatCode="0.0%">
                  <c:v>1.8247685927179846E-2</c:v>
                </c:pt>
                <c:pt idx="81" formatCode="0.0%">
                  <c:v>1.8474762681935708E-2</c:v>
                </c:pt>
                <c:pt idx="82" formatCode="0.0%">
                  <c:v>1.8493176593305627E-2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North America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5.7227960605044315E-2</c:v>
                </c:pt>
                <c:pt idx="8" formatCode="0.0%">
                  <c:v>5.4882488456632572E-2</c:v>
                </c:pt>
                <c:pt idx="9" formatCode="0.0%">
                  <c:v>5.0696865425374549E-2</c:v>
                </c:pt>
                <c:pt idx="10" formatCode="0.0%">
                  <c:v>4.6450147418285015E-2</c:v>
                </c:pt>
                <c:pt idx="11" formatCode="0.0%">
                  <c:v>4.5194420382522527E-2</c:v>
                </c:pt>
                <c:pt idx="12" formatCode="0.0%">
                  <c:v>4.268717846800274E-2</c:v>
                </c:pt>
                <c:pt idx="13" formatCode="0.0%">
                  <c:v>3.9845481385361703E-2</c:v>
                </c:pt>
                <c:pt idx="14" formatCode="0.0%">
                  <c:v>3.836427016118682E-2</c:v>
                </c:pt>
                <c:pt idx="15" formatCode="0.0%">
                  <c:v>3.6401245074488608E-2</c:v>
                </c:pt>
                <c:pt idx="16" formatCode="0.0%">
                  <c:v>3.4507580439602448E-2</c:v>
                </c:pt>
                <c:pt idx="17" formatCode="0.0%">
                  <c:v>3.3252823774429618E-2</c:v>
                </c:pt>
                <c:pt idx="18" formatCode="0.0%">
                  <c:v>3.2215965547803149E-2</c:v>
                </c:pt>
                <c:pt idx="19" formatCode="0.0%">
                  <c:v>3.1381495843481266E-2</c:v>
                </c:pt>
                <c:pt idx="20" formatCode="0.0%">
                  <c:v>3.0726957196687277E-2</c:v>
                </c:pt>
                <c:pt idx="21" formatCode="0.0%">
                  <c:v>2.9522018687363705E-2</c:v>
                </c:pt>
                <c:pt idx="22" formatCode="0.0%">
                  <c:v>2.8101275771167167E-2</c:v>
                </c:pt>
                <c:pt idx="23" formatCode="0.0%">
                  <c:v>2.7088589958136344E-2</c:v>
                </c:pt>
                <c:pt idx="24" formatCode="0.0%">
                  <c:v>2.6486797041640475E-2</c:v>
                </c:pt>
                <c:pt idx="25" formatCode="0.0%">
                  <c:v>2.5833153408121534E-2</c:v>
                </c:pt>
                <c:pt idx="26" formatCode="0.0%">
                  <c:v>2.4704541077285702E-2</c:v>
                </c:pt>
                <c:pt idx="27" formatCode="0.0%">
                  <c:v>2.2985458860265595E-2</c:v>
                </c:pt>
                <c:pt idx="28" formatCode="0.0%">
                  <c:v>2.1229041867296905E-2</c:v>
                </c:pt>
                <c:pt idx="29" formatCode="0.0%">
                  <c:v>2.0443738763636032E-2</c:v>
                </c:pt>
                <c:pt idx="30" formatCode="0.0%">
                  <c:v>1.9914736397089294E-2</c:v>
                </c:pt>
                <c:pt idx="31" formatCode="0.0%">
                  <c:v>1.9284294293035575E-2</c:v>
                </c:pt>
                <c:pt idx="32" formatCode="0.0%">
                  <c:v>1.8797212168373489E-2</c:v>
                </c:pt>
                <c:pt idx="33" formatCode="0.0%">
                  <c:v>1.8176575177968113E-2</c:v>
                </c:pt>
                <c:pt idx="34" formatCode="0.0%">
                  <c:v>1.751530519882083E-2</c:v>
                </c:pt>
                <c:pt idx="35" formatCode="0.0%">
                  <c:v>1.7044500887685388E-2</c:v>
                </c:pt>
                <c:pt idx="36" formatCode="0.0%">
                  <c:v>1.6105129656211581E-2</c:v>
                </c:pt>
                <c:pt idx="37" formatCode="0.0%">
                  <c:v>1.5543599179559386E-2</c:v>
                </c:pt>
                <c:pt idx="38" formatCode="0.0%">
                  <c:v>1.5037097909591512E-2</c:v>
                </c:pt>
                <c:pt idx="39" formatCode="0.0%">
                  <c:v>1.4790606844895526E-2</c:v>
                </c:pt>
                <c:pt idx="40" formatCode="0.0%">
                  <c:v>1.4512264348774506E-2</c:v>
                </c:pt>
                <c:pt idx="41" formatCode="0.0%">
                  <c:v>1.3436095354311783E-2</c:v>
                </c:pt>
                <c:pt idx="42" formatCode="0.0%">
                  <c:v>1.3169992855057933E-2</c:v>
                </c:pt>
                <c:pt idx="43" formatCode="0.0%">
                  <c:v>1.2926386122592337E-2</c:v>
                </c:pt>
                <c:pt idx="44" formatCode="0.0%">
                  <c:v>1.2450301930951646E-2</c:v>
                </c:pt>
                <c:pt idx="45" formatCode="0.0%">
                  <c:v>1.2327506908539121E-2</c:v>
                </c:pt>
                <c:pt idx="46" formatCode="0.0%">
                  <c:v>1.2312454793935279E-2</c:v>
                </c:pt>
                <c:pt idx="47" formatCode="0.0%">
                  <c:v>1.243006415139436E-2</c:v>
                </c:pt>
                <c:pt idx="48" formatCode="0.0%">
                  <c:v>1.262596075104705E-2</c:v>
                </c:pt>
                <c:pt idx="49" formatCode="0.0%">
                  <c:v>1.2534005470734355E-2</c:v>
                </c:pt>
                <c:pt idx="50" formatCode="0.0%">
                  <c:v>1.2624155523413672E-2</c:v>
                </c:pt>
                <c:pt idx="51" formatCode="0.0%">
                  <c:v>1.2559462193536763E-2</c:v>
                </c:pt>
                <c:pt idx="52" formatCode="0.0%">
                  <c:v>1.2062481613557496E-2</c:v>
                </c:pt>
                <c:pt idx="53" formatCode="0.0%">
                  <c:v>1.1668867712334885E-2</c:v>
                </c:pt>
                <c:pt idx="54" formatCode="0.0%">
                  <c:v>1.1421715904925911E-2</c:v>
                </c:pt>
                <c:pt idx="55" formatCode="0.0%">
                  <c:v>1.1314491432621754E-2</c:v>
                </c:pt>
                <c:pt idx="56" formatCode="0.0%">
                  <c:v>1.0635779546621427E-2</c:v>
                </c:pt>
                <c:pt idx="57" formatCode="0.0%">
                  <c:v>1.0002609761508463E-2</c:v>
                </c:pt>
                <c:pt idx="58" formatCode="0.0%">
                  <c:v>9.5551117723393642E-3</c:v>
                </c:pt>
                <c:pt idx="59" formatCode="0.0%">
                  <c:v>9.6194975073966571E-3</c:v>
                </c:pt>
                <c:pt idx="60" formatCode="0.0%">
                  <c:v>9.4947348140186349E-3</c:v>
                </c:pt>
                <c:pt idx="61" formatCode="0.0%">
                  <c:v>9.3936566810997046E-3</c:v>
                </c:pt>
                <c:pt idx="62" formatCode="0.0%">
                  <c:v>9.3014477990700506E-3</c:v>
                </c:pt>
                <c:pt idx="63" formatCode="0.0%">
                  <c:v>9.0349666952886931E-3</c:v>
                </c:pt>
                <c:pt idx="64" formatCode="0.0%">
                  <c:v>8.8579167089244404E-3</c:v>
                </c:pt>
                <c:pt idx="65" formatCode="0.0%">
                  <c:v>8.7783053435612768E-3</c:v>
                </c:pt>
                <c:pt idx="66" formatCode="0.0%">
                  <c:v>8.5479164533894814E-3</c:v>
                </c:pt>
                <c:pt idx="67" formatCode="0.0%">
                  <c:v>9.1895181398202741E-3</c:v>
                </c:pt>
                <c:pt idx="68" formatCode="0.0%">
                  <c:v>9.4755410080702429E-3</c:v>
                </c:pt>
                <c:pt idx="69" formatCode="0.0%">
                  <c:v>9.4242046860861794E-3</c:v>
                </c:pt>
                <c:pt idx="70" formatCode="0.0%">
                  <c:v>9.4935724547704492E-3</c:v>
                </c:pt>
                <c:pt idx="71" formatCode="0.0%">
                  <c:v>1.1014924248399671E-2</c:v>
                </c:pt>
                <c:pt idx="72" formatCode="0.0%">
                  <c:v>1.0928344176698745E-2</c:v>
                </c:pt>
                <c:pt idx="73" formatCode="0.0%">
                  <c:v>1.0899765321337851E-2</c:v>
                </c:pt>
                <c:pt idx="74" formatCode="0.0%">
                  <c:v>1.0104352344350032E-2</c:v>
                </c:pt>
                <c:pt idx="75" formatCode="0.0%">
                  <c:v>9.7367396071406098E-3</c:v>
                </c:pt>
                <c:pt idx="76" formatCode="0.0%">
                  <c:v>9.3994493969162818E-3</c:v>
                </c:pt>
                <c:pt idx="77" formatCode="0.0%">
                  <c:v>9.0955189121739721E-3</c:v>
                </c:pt>
                <c:pt idx="78" formatCode="0.0%">
                  <c:v>7.4479851703523892E-3</c:v>
                </c:pt>
                <c:pt idx="79" formatCode="0.0%">
                  <c:v>7.3445713785476041E-3</c:v>
                </c:pt>
                <c:pt idx="80" formatCode="0.0%">
                  <c:v>7.045905985839207E-3</c:v>
                </c:pt>
                <c:pt idx="81" formatCode="0.0%">
                  <c:v>7.0805947613994391E-3</c:v>
                </c:pt>
                <c:pt idx="82" formatCode="0.0%">
                  <c:v>7.0328360641269683E-3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20</c:v>
                </c:pt>
                <c:pt idx="162">
                  <c:v>20</c:v>
                </c:pt>
                <c:pt idx="163">
                  <c:v>35</c:v>
                </c:pt>
                <c:pt idx="164">
                  <c:v>15</c:v>
                </c:pt>
                <c:pt idx="165">
                  <c:v>25</c:v>
                </c:pt>
                <c:pt idx="166">
                  <c:v>17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359</c:v>
                </c:pt>
                <c:pt idx="162">
                  <c:v>505</c:v>
                </c:pt>
                <c:pt idx="163">
                  <c:v>538</c:v>
                </c:pt>
                <c:pt idx="164">
                  <c:v>380</c:v>
                </c:pt>
                <c:pt idx="165">
                  <c:v>291</c:v>
                </c:pt>
                <c:pt idx="166">
                  <c:v>272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2083</c:v>
                </c:pt>
                <c:pt idx="162">
                  <c:v>1383</c:v>
                </c:pt>
                <c:pt idx="163">
                  <c:v>1728</c:v>
                </c:pt>
                <c:pt idx="164">
                  <c:v>0</c:v>
                </c:pt>
                <c:pt idx="165">
                  <c:v>1937</c:v>
                </c:pt>
                <c:pt idx="166">
                  <c:v>1101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9</c:v>
                </c:pt>
                <c:pt idx="162">
                  <c:v>20</c:v>
                </c:pt>
                <c:pt idx="163">
                  <c:v>29</c:v>
                </c:pt>
                <c:pt idx="164">
                  <c:v>24</c:v>
                </c:pt>
                <c:pt idx="165">
                  <c:v>24</c:v>
                </c:pt>
                <c:pt idx="166">
                  <c:v>7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39</c:v>
                </c:pt>
                <c:pt idx="162">
                  <c:v>42</c:v>
                </c:pt>
                <c:pt idx="163">
                  <c:v>65</c:v>
                </c:pt>
                <c:pt idx="164">
                  <c:v>57</c:v>
                </c:pt>
                <c:pt idx="165">
                  <c:v>37</c:v>
                </c:pt>
                <c:pt idx="166">
                  <c:v>33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314</c:v>
                </c:pt>
                <c:pt idx="162">
                  <c:v>323</c:v>
                </c:pt>
                <c:pt idx="163">
                  <c:v>260</c:v>
                </c:pt>
                <c:pt idx="164">
                  <c:v>254</c:v>
                </c:pt>
                <c:pt idx="165">
                  <c:v>199</c:v>
                </c:pt>
                <c:pt idx="166">
                  <c:v>192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133</c:v>
                </c:pt>
                <c:pt idx="162">
                  <c:v>142</c:v>
                </c:pt>
                <c:pt idx="163">
                  <c:v>208</c:v>
                </c:pt>
                <c:pt idx="164">
                  <c:v>167</c:v>
                </c:pt>
                <c:pt idx="165">
                  <c:v>102</c:v>
                </c:pt>
                <c:pt idx="166">
                  <c:v>117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62</c:v>
                </c:pt>
                <c:pt idx="162">
                  <c:v>67</c:v>
                </c:pt>
                <c:pt idx="163">
                  <c:v>85</c:v>
                </c:pt>
                <c:pt idx="164">
                  <c:v>50</c:v>
                </c:pt>
                <c:pt idx="165">
                  <c:v>35</c:v>
                </c:pt>
                <c:pt idx="166">
                  <c:v>42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41</c:v>
                </c:pt>
                <c:pt idx="162">
                  <c:v>34</c:v>
                </c:pt>
                <c:pt idx="163">
                  <c:v>45</c:v>
                </c:pt>
                <c:pt idx="164">
                  <c:v>24</c:v>
                </c:pt>
                <c:pt idx="165">
                  <c:v>18</c:v>
                </c:pt>
                <c:pt idx="166">
                  <c:v>8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416</c:v>
                </c:pt>
                <c:pt idx="162">
                  <c:v>532</c:v>
                </c:pt>
                <c:pt idx="163">
                  <c:v>658</c:v>
                </c:pt>
                <c:pt idx="164">
                  <c:v>716</c:v>
                </c:pt>
                <c:pt idx="165">
                  <c:v>639</c:v>
                </c:pt>
                <c:pt idx="166">
                  <c:v>354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North Americ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525887</c:v>
                </c:pt>
                <c:pt idx="1">
                  <c:v>538136</c:v>
                </c:pt>
                <c:pt idx="2">
                  <c:v>545336</c:v>
                </c:pt>
                <c:pt idx="3">
                  <c:v>553907</c:v>
                </c:pt>
                <c:pt idx="4">
                  <c:v>550210</c:v>
                </c:pt>
                <c:pt idx="5">
                  <c:v>545286</c:v>
                </c:pt>
                <c:pt idx="6">
                  <c:v>541214</c:v>
                </c:pt>
                <c:pt idx="7">
                  <c:v>541889</c:v>
                </c:pt>
                <c:pt idx="8">
                  <c:v>543038</c:v>
                </c:pt>
                <c:pt idx="9">
                  <c:v>549791</c:v>
                </c:pt>
                <c:pt idx="10">
                  <c:v>551930</c:v>
                </c:pt>
                <c:pt idx="11">
                  <c:v>546116</c:v>
                </c:pt>
                <c:pt idx="12">
                  <c:v>535407</c:v>
                </c:pt>
                <c:pt idx="13">
                  <c:v>530832</c:v>
                </c:pt>
                <c:pt idx="14">
                  <c:v>530735</c:v>
                </c:pt>
                <c:pt idx="15">
                  <c:v>536293</c:v>
                </c:pt>
                <c:pt idx="16">
                  <c:v>545126</c:v>
                </c:pt>
                <c:pt idx="17">
                  <c:v>547307</c:v>
                </c:pt>
                <c:pt idx="18">
                  <c:v>542314</c:v>
                </c:pt>
                <c:pt idx="19">
                  <c:v>532804</c:v>
                </c:pt>
                <c:pt idx="20">
                  <c:v>524719</c:v>
                </c:pt>
                <c:pt idx="21">
                  <c:v>524463</c:v>
                </c:pt>
                <c:pt idx="22">
                  <c:v>527730</c:v>
                </c:pt>
                <c:pt idx="23">
                  <c:v>528162</c:v>
                </c:pt>
                <c:pt idx="24">
                  <c:v>525296</c:v>
                </c:pt>
                <c:pt idx="25">
                  <c:v>516175</c:v>
                </c:pt>
                <c:pt idx="26">
                  <c:v>498301</c:v>
                </c:pt>
                <c:pt idx="27">
                  <c:v>487664</c:v>
                </c:pt>
                <c:pt idx="28">
                  <c:v>481775</c:v>
                </c:pt>
                <c:pt idx="29">
                  <c:v>488062</c:v>
                </c:pt>
                <c:pt idx="30">
                  <c:v>490005</c:v>
                </c:pt>
                <c:pt idx="31">
                  <c:v>488281</c:v>
                </c:pt>
                <c:pt idx="32">
                  <c:v>477969</c:v>
                </c:pt>
                <c:pt idx="33">
                  <c:v>465789</c:v>
                </c:pt>
                <c:pt idx="34">
                  <c:v>457938</c:v>
                </c:pt>
                <c:pt idx="35">
                  <c:v>455344</c:v>
                </c:pt>
                <c:pt idx="36">
                  <c:v>460091</c:v>
                </c:pt>
                <c:pt idx="37">
                  <c:v>461969</c:v>
                </c:pt>
                <c:pt idx="38">
                  <c:v>460353</c:v>
                </c:pt>
                <c:pt idx="39">
                  <c:v>454294</c:v>
                </c:pt>
                <c:pt idx="40">
                  <c:v>447130</c:v>
                </c:pt>
                <c:pt idx="41">
                  <c:v>442392</c:v>
                </c:pt>
                <c:pt idx="42">
                  <c:v>443014</c:v>
                </c:pt>
                <c:pt idx="43">
                  <c:v>449193</c:v>
                </c:pt>
                <c:pt idx="44">
                  <c:v>453677</c:v>
                </c:pt>
                <c:pt idx="45">
                  <c:v>458194</c:v>
                </c:pt>
                <c:pt idx="46">
                  <c:v>451867</c:v>
                </c:pt>
                <c:pt idx="47">
                  <c:v>448415</c:v>
                </c:pt>
                <c:pt idx="48">
                  <c:v>445667</c:v>
                </c:pt>
                <c:pt idx="49">
                  <c:v>448656</c:v>
                </c:pt>
                <c:pt idx="50">
                  <c:v>450510</c:v>
                </c:pt>
                <c:pt idx="51">
                  <c:v>456412</c:v>
                </c:pt>
                <c:pt idx="52">
                  <c:v>457670</c:v>
                </c:pt>
                <c:pt idx="53">
                  <c:v>455091</c:v>
                </c:pt>
                <c:pt idx="54">
                  <c:v>449747</c:v>
                </c:pt>
                <c:pt idx="55">
                  <c:v>441578</c:v>
                </c:pt>
                <c:pt idx="56">
                  <c:v>450275</c:v>
                </c:pt>
                <c:pt idx="57">
                  <c:v>456456</c:v>
                </c:pt>
                <c:pt idx="58">
                  <c:v>464923</c:v>
                </c:pt>
                <c:pt idx="59">
                  <c:v>472845</c:v>
                </c:pt>
                <c:pt idx="60">
                  <c:v>471380</c:v>
                </c:pt>
                <c:pt idx="61">
                  <c:v>466817</c:v>
                </c:pt>
                <c:pt idx="62">
                  <c:v>468339</c:v>
                </c:pt>
                <c:pt idx="63">
                  <c:v>476144</c:v>
                </c:pt>
                <c:pt idx="64">
                  <c:v>486390</c:v>
                </c:pt>
                <c:pt idx="65">
                  <c:v>497968</c:v>
                </c:pt>
                <c:pt idx="66">
                  <c:v>514226</c:v>
                </c:pt>
                <c:pt idx="67">
                  <c:v>518995</c:v>
                </c:pt>
                <c:pt idx="68">
                  <c:v>527749</c:v>
                </c:pt>
                <c:pt idx="69">
                  <c:v>543379</c:v>
                </c:pt>
                <c:pt idx="70">
                  <c:v>557741</c:v>
                </c:pt>
                <c:pt idx="71">
                  <c:v>584680</c:v>
                </c:pt>
                <c:pt idx="72">
                  <c:v>618849</c:v>
                </c:pt>
                <c:pt idx="73">
                  <c:v>634386</c:v>
                </c:pt>
                <c:pt idx="74">
                  <c:v>650707</c:v>
                </c:pt>
                <c:pt idx="75">
                  <c:v>666433</c:v>
                </c:pt>
                <c:pt idx="76">
                  <c:v>688337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114707</c:v>
                </c:pt>
                <c:pt idx="1">
                  <c:v>134576</c:v>
                </c:pt>
                <c:pt idx="2">
                  <c:v>159596</c:v>
                </c:pt>
                <c:pt idx="3">
                  <c:v>183390</c:v>
                </c:pt>
                <c:pt idx="4">
                  <c:v>214425</c:v>
                </c:pt>
                <c:pt idx="5">
                  <c:v>245710</c:v>
                </c:pt>
                <c:pt idx="6">
                  <c:v>277227</c:v>
                </c:pt>
                <c:pt idx="7">
                  <c:v>305891</c:v>
                </c:pt>
                <c:pt idx="8">
                  <c:v>334043</c:v>
                </c:pt>
                <c:pt idx="9">
                  <c:v>364213</c:v>
                </c:pt>
                <c:pt idx="10">
                  <c:v>395690</c:v>
                </c:pt>
                <c:pt idx="11">
                  <c:v>430489</c:v>
                </c:pt>
                <c:pt idx="12">
                  <c:v>464706</c:v>
                </c:pt>
                <c:pt idx="13">
                  <c:v>493972</c:v>
                </c:pt>
                <c:pt idx="14">
                  <c:v>521768</c:v>
                </c:pt>
                <c:pt idx="15">
                  <c:v>546410</c:v>
                </c:pt>
                <c:pt idx="16">
                  <c:v>573085</c:v>
                </c:pt>
                <c:pt idx="17">
                  <c:v>601777</c:v>
                </c:pt>
                <c:pt idx="18">
                  <c:v>634999</c:v>
                </c:pt>
                <c:pt idx="19">
                  <c:v>668363</c:v>
                </c:pt>
                <c:pt idx="20">
                  <c:v>700525</c:v>
                </c:pt>
                <c:pt idx="21">
                  <c:v>726450</c:v>
                </c:pt>
                <c:pt idx="22">
                  <c:v>752435</c:v>
                </c:pt>
                <c:pt idx="23">
                  <c:v>780581</c:v>
                </c:pt>
                <c:pt idx="24">
                  <c:v>810796</c:v>
                </c:pt>
                <c:pt idx="25">
                  <c:v>841638</c:v>
                </c:pt>
                <c:pt idx="26">
                  <c:v>879750</c:v>
                </c:pt>
                <c:pt idx="27">
                  <c:v>913119</c:v>
                </c:pt>
                <c:pt idx="28">
                  <c:v>941383</c:v>
                </c:pt>
                <c:pt idx="29">
                  <c:v>964341</c:v>
                </c:pt>
                <c:pt idx="30">
                  <c:v>989486</c:v>
                </c:pt>
                <c:pt idx="31">
                  <c:v>1018403</c:v>
                </c:pt>
                <c:pt idx="32">
                  <c:v>1050207</c:v>
                </c:pt>
                <c:pt idx="33">
                  <c:v>1086939</c:v>
                </c:pt>
                <c:pt idx="34">
                  <c:v>1117638</c:v>
                </c:pt>
                <c:pt idx="35">
                  <c:v>1145059</c:v>
                </c:pt>
                <c:pt idx="36">
                  <c:v>1168771</c:v>
                </c:pt>
                <c:pt idx="37">
                  <c:v>1193740</c:v>
                </c:pt>
                <c:pt idx="38">
                  <c:v>1220830</c:v>
                </c:pt>
                <c:pt idx="39">
                  <c:v>1251534</c:v>
                </c:pt>
                <c:pt idx="40">
                  <c:v>1281322</c:v>
                </c:pt>
                <c:pt idx="41">
                  <c:v>1309155</c:v>
                </c:pt>
                <c:pt idx="42">
                  <c:v>1329939</c:v>
                </c:pt>
                <c:pt idx="43">
                  <c:v>1349682</c:v>
                </c:pt>
                <c:pt idx="44">
                  <c:v>1372941</c:v>
                </c:pt>
                <c:pt idx="45">
                  <c:v>1396049</c:v>
                </c:pt>
                <c:pt idx="46">
                  <c:v>1426525</c:v>
                </c:pt>
                <c:pt idx="47">
                  <c:v>1454599</c:v>
                </c:pt>
                <c:pt idx="48">
                  <c:v>1481814</c:v>
                </c:pt>
                <c:pt idx="49">
                  <c:v>1502082</c:v>
                </c:pt>
                <c:pt idx="50">
                  <c:v>1525632</c:v>
                </c:pt>
                <c:pt idx="51">
                  <c:v>1548727</c:v>
                </c:pt>
                <c:pt idx="52">
                  <c:v>1574547</c:v>
                </c:pt>
                <c:pt idx="53">
                  <c:v>1604086</c:v>
                </c:pt>
                <c:pt idx="54">
                  <c:v>1631872</c:v>
                </c:pt>
                <c:pt idx="55">
                  <c:v>1657129</c:v>
                </c:pt>
                <c:pt idx="56">
                  <c:v>1680936</c:v>
                </c:pt>
                <c:pt idx="57">
                  <c:v>1702907</c:v>
                </c:pt>
                <c:pt idx="58">
                  <c:v>1725911</c:v>
                </c:pt>
                <c:pt idx="59">
                  <c:v>1748160</c:v>
                </c:pt>
                <c:pt idx="60">
                  <c:v>1775207</c:v>
                </c:pt>
                <c:pt idx="61">
                  <c:v>1803703</c:v>
                </c:pt>
                <c:pt idx="62">
                  <c:v>1831118</c:v>
                </c:pt>
                <c:pt idx="63">
                  <c:v>1854653</c:v>
                </c:pt>
                <c:pt idx="64">
                  <c:v>1878885</c:v>
                </c:pt>
                <c:pt idx="65">
                  <c:v>1903544</c:v>
                </c:pt>
                <c:pt idx="66">
                  <c:v>1927918</c:v>
                </c:pt>
                <c:pt idx="67">
                  <c:v>1953972</c:v>
                </c:pt>
                <c:pt idx="68">
                  <c:v>1983450</c:v>
                </c:pt>
                <c:pt idx="69">
                  <c:v>2009934</c:v>
                </c:pt>
                <c:pt idx="70">
                  <c:v>2035817</c:v>
                </c:pt>
                <c:pt idx="71">
                  <c:v>2055946</c:v>
                </c:pt>
                <c:pt idx="72">
                  <c:v>2073242</c:v>
                </c:pt>
                <c:pt idx="73">
                  <c:v>2106339</c:v>
                </c:pt>
                <c:pt idx="74">
                  <c:v>2135478</c:v>
                </c:pt>
                <c:pt idx="75">
                  <c:v>2167445</c:v>
                </c:pt>
                <c:pt idx="76">
                  <c:v>2197431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34945</c:v>
                </c:pt>
                <c:pt idx="1">
                  <c:v>37359</c:v>
                </c:pt>
                <c:pt idx="2">
                  <c:v>40145</c:v>
                </c:pt>
                <c:pt idx="3">
                  <c:v>42693</c:v>
                </c:pt>
                <c:pt idx="4">
                  <c:v>44127</c:v>
                </c:pt>
                <c:pt idx="5">
                  <c:v>46117</c:v>
                </c:pt>
                <c:pt idx="6">
                  <c:v>48909</c:v>
                </c:pt>
                <c:pt idx="7">
                  <c:v>51590</c:v>
                </c:pt>
                <c:pt idx="8">
                  <c:v>54303</c:v>
                </c:pt>
                <c:pt idx="9">
                  <c:v>56751</c:v>
                </c:pt>
                <c:pt idx="10">
                  <c:v>58666</c:v>
                </c:pt>
                <c:pt idx="11">
                  <c:v>60129</c:v>
                </c:pt>
                <c:pt idx="12">
                  <c:v>61793</c:v>
                </c:pt>
                <c:pt idx="13">
                  <c:v>64294</c:v>
                </c:pt>
                <c:pt idx="14">
                  <c:v>67145</c:v>
                </c:pt>
                <c:pt idx="15">
                  <c:v>69746</c:v>
                </c:pt>
                <c:pt idx="16">
                  <c:v>71963</c:v>
                </c:pt>
                <c:pt idx="17">
                  <c:v>73762</c:v>
                </c:pt>
                <c:pt idx="18">
                  <c:v>75072</c:v>
                </c:pt>
                <c:pt idx="19">
                  <c:v>76714</c:v>
                </c:pt>
                <c:pt idx="20">
                  <c:v>79465</c:v>
                </c:pt>
                <c:pt idx="21">
                  <c:v>82312</c:v>
                </c:pt>
                <c:pt idx="22">
                  <c:v>84678</c:v>
                </c:pt>
                <c:pt idx="23">
                  <c:v>86769</c:v>
                </c:pt>
                <c:pt idx="24">
                  <c:v>88574</c:v>
                </c:pt>
                <c:pt idx="25">
                  <c:v>89746</c:v>
                </c:pt>
                <c:pt idx="26">
                  <c:v>91005</c:v>
                </c:pt>
                <c:pt idx="27">
                  <c:v>93167</c:v>
                </c:pt>
                <c:pt idx="28">
                  <c:v>95351</c:v>
                </c:pt>
                <c:pt idx="29">
                  <c:v>97565</c:v>
                </c:pt>
                <c:pt idx="30">
                  <c:v>99612</c:v>
                </c:pt>
                <c:pt idx="31">
                  <c:v>101245</c:v>
                </c:pt>
                <c:pt idx="32">
                  <c:v>102242</c:v>
                </c:pt>
                <c:pt idx="33">
                  <c:v>103235</c:v>
                </c:pt>
                <c:pt idx="34">
                  <c:v>105208</c:v>
                </c:pt>
                <c:pt idx="35">
                  <c:v>107326</c:v>
                </c:pt>
                <c:pt idx="36">
                  <c:v>109110</c:v>
                </c:pt>
                <c:pt idx="37">
                  <c:v>110969</c:v>
                </c:pt>
                <c:pt idx="38">
                  <c:v>112395</c:v>
                </c:pt>
                <c:pt idx="39">
                  <c:v>113309</c:v>
                </c:pt>
                <c:pt idx="40">
                  <c:v>114190</c:v>
                </c:pt>
                <c:pt idx="41">
                  <c:v>115511</c:v>
                </c:pt>
                <c:pt idx="42">
                  <c:v>117620</c:v>
                </c:pt>
                <c:pt idx="43">
                  <c:v>119374</c:v>
                </c:pt>
                <c:pt idx="44">
                  <c:v>121009</c:v>
                </c:pt>
                <c:pt idx="45">
                  <c:v>122460</c:v>
                </c:pt>
                <c:pt idx="46">
                  <c:v>123443</c:v>
                </c:pt>
                <c:pt idx="47">
                  <c:v>124504</c:v>
                </c:pt>
                <c:pt idx="48">
                  <c:v>126115</c:v>
                </c:pt>
                <c:pt idx="49">
                  <c:v>128336</c:v>
                </c:pt>
                <c:pt idx="50">
                  <c:v>130331</c:v>
                </c:pt>
                <c:pt idx="51">
                  <c:v>132057</c:v>
                </c:pt>
                <c:pt idx="52">
                  <c:v>133182</c:v>
                </c:pt>
                <c:pt idx="53">
                  <c:v>133886</c:v>
                </c:pt>
                <c:pt idx="54">
                  <c:v>134806</c:v>
                </c:pt>
                <c:pt idx="55">
                  <c:v>136449</c:v>
                </c:pt>
                <c:pt idx="56">
                  <c:v>138201</c:v>
                </c:pt>
                <c:pt idx="57">
                  <c:v>139735</c:v>
                </c:pt>
                <c:pt idx="58">
                  <c:v>141147</c:v>
                </c:pt>
                <c:pt idx="59">
                  <c:v>142413</c:v>
                </c:pt>
                <c:pt idx="60">
                  <c:v>143042</c:v>
                </c:pt>
                <c:pt idx="61">
                  <c:v>143924</c:v>
                </c:pt>
                <c:pt idx="62">
                  <c:v>145585</c:v>
                </c:pt>
                <c:pt idx="63">
                  <c:v>147182</c:v>
                </c:pt>
                <c:pt idx="64">
                  <c:v>148633</c:v>
                </c:pt>
                <c:pt idx="65">
                  <c:v>150052</c:v>
                </c:pt>
                <c:pt idx="66">
                  <c:v>151156</c:v>
                </c:pt>
                <c:pt idx="67">
                  <c:v>152501</c:v>
                </c:pt>
                <c:pt idx="68">
                  <c:v>153746</c:v>
                </c:pt>
                <c:pt idx="69">
                  <c:v>155465</c:v>
                </c:pt>
                <c:pt idx="70">
                  <c:v>157246</c:v>
                </c:pt>
                <c:pt idx="71">
                  <c:v>160479</c:v>
                </c:pt>
                <c:pt idx="72">
                  <c:v>161914</c:v>
                </c:pt>
                <c:pt idx="73">
                  <c:v>163073</c:v>
                </c:pt>
                <c:pt idx="74">
                  <c:v>163620</c:v>
                </c:pt>
                <c:pt idx="75">
                  <c:v>164536</c:v>
                </c:pt>
                <c:pt idx="76">
                  <c:v>165987</c:v>
                </c:pt>
                <c:pt idx="77">
                  <c:v>167535</c:v>
                </c:pt>
                <c:pt idx="78">
                  <c:v>169035</c:v>
                </c:pt>
                <c:pt idx="79">
                  <c:v>170424</c:v>
                </c:pt>
                <c:pt idx="80">
                  <c:v>171288</c:v>
                </c:pt>
                <c:pt idx="81">
                  <c:v>171904</c:v>
                </c:pt>
                <c:pt idx="82">
                  <c:v>172809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358</c:v>
                </c:pt>
                <c:pt idx="162">
                  <c:v>435</c:v>
                </c:pt>
                <c:pt idx="163">
                  <c:v>528</c:v>
                </c:pt>
                <c:pt idx="164">
                  <c:v>517</c:v>
                </c:pt>
                <c:pt idx="165">
                  <c:v>769</c:v>
                </c:pt>
                <c:pt idx="166">
                  <c:v>323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440</c:v>
                </c:pt>
                <c:pt idx="162">
                  <c:v>745</c:v>
                </c:pt>
                <c:pt idx="163">
                  <c:v>204</c:v>
                </c:pt>
                <c:pt idx="164">
                  <c:v>598</c:v>
                </c:pt>
                <c:pt idx="165">
                  <c:v>456</c:v>
                </c:pt>
                <c:pt idx="166">
                  <c:v>241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413</c:v>
                </c:pt>
                <c:pt idx="162">
                  <c:v>494</c:v>
                </c:pt>
                <c:pt idx="163">
                  <c:v>414</c:v>
                </c:pt>
                <c:pt idx="164">
                  <c:v>0</c:v>
                </c:pt>
                <c:pt idx="165">
                  <c:v>512</c:v>
                </c:pt>
                <c:pt idx="166">
                  <c:v>433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72</c:v>
                </c:pt>
                <c:pt idx="162">
                  <c:v>71</c:v>
                </c:pt>
                <c:pt idx="163">
                  <c:v>75</c:v>
                </c:pt>
                <c:pt idx="164">
                  <c:v>104</c:v>
                </c:pt>
                <c:pt idx="165">
                  <c:v>129</c:v>
                </c:pt>
                <c:pt idx="166">
                  <c:v>669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460</c:v>
                </c:pt>
                <c:pt idx="162">
                  <c:v>172</c:v>
                </c:pt>
                <c:pt idx="163">
                  <c:v>657</c:v>
                </c:pt>
                <c:pt idx="164">
                  <c:v>252</c:v>
                </c:pt>
                <c:pt idx="165">
                  <c:v>170</c:v>
                </c:pt>
                <c:pt idx="166">
                  <c:v>557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1076</c:v>
                </c:pt>
                <c:pt idx="162">
                  <c:v>1301</c:v>
                </c:pt>
                <c:pt idx="163">
                  <c:v>1091</c:v>
                </c:pt>
                <c:pt idx="164">
                  <c:v>926</c:v>
                </c:pt>
                <c:pt idx="165">
                  <c:v>967</c:v>
                </c:pt>
                <c:pt idx="166">
                  <c:v>806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540</c:v>
                </c:pt>
                <c:pt idx="162">
                  <c:v>539</c:v>
                </c:pt>
                <c:pt idx="163">
                  <c:v>579</c:v>
                </c:pt>
                <c:pt idx="164">
                  <c:v>738</c:v>
                </c:pt>
                <c:pt idx="165">
                  <c:v>522</c:v>
                </c:pt>
                <c:pt idx="166">
                  <c:v>484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653</c:v>
                </c:pt>
                <c:pt idx="162">
                  <c:v>870</c:v>
                </c:pt>
                <c:pt idx="163">
                  <c:v>914</c:v>
                </c:pt>
                <c:pt idx="164">
                  <c:v>990</c:v>
                </c:pt>
                <c:pt idx="165">
                  <c:v>226</c:v>
                </c:pt>
                <c:pt idx="166">
                  <c:v>357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27</c:v>
                </c:pt>
                <c:pt idx="162">
                  <c:v>36</c:v>
                </c:pt>
                <c:pt idx="163">
                  <c:v>32</c:v>
                </c:pt>
                <c:pt idx="164">
                  <c:v>24</c:v>
                </c:pt>
                <c:pt idx="165">
                  <c:v>28</c:v>
                </c:pt>
                <c:pt idx="166">
                  <c:v>41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129</c:v>
                </c:pt>
                <c:pt idx="162">
                  <c:v>244</c:v>
                </c:pt>
                <c:pt idx="163">
                  <c:v>256</c:v>
                </c:pt>
                <c:pt idx="164">
                  <c:v>287</c:v>
                </c:pt>
                <c:pt idx="165">
                  <c:v>193</c:v>
                </c:pt>
                <c:pt idx="166">
                  <c:v>251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0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74</c:v>
                </c:pt>
                <c:pt idx="162">
                  <c:v>74</c:v>
                </c:pt>
                <c:pt idx="163">
                  <c:v>73</c:v>
                </c:pt>
                <c:pt idx="164">
                  <c:v>79</c:v>
                </c:pt>
                <c:pt idx="165">
                  <c:v>57</c:v>
                </c:pt>
                <c:pt idx="166">
                  <c:v>180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218</c:v>
                </c:pt>
                <c:pt idx="162">
                  <c:v>237</c:v>
                </c:pt>
                <c:pt idx="163">
                  <c:v>297</c:v>
                </c:pt>
                <c:pt idx="164">
                  <c:v>0</c:v>
                </c:pt>
                <c:pt idx="165">
                  <c:v>0</c:v>
                </c:pt>
                <c:pt idx="166">
                  <c:v>776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38</c:v>
                </c:pt>
                <c:pt idx="162">
                  <c:v>39</c:v>
                </c:pt>
                <c:pt idx="163">
                  <c:v>46</c:v>
                </c:pt>
                <c:pt idx="164">
                  <c:v>47</c:v>
                </c:pt>
                <c:pt idx="165">
                  <c:v>27</c:v>
                </c:pt>
                <c:pt idx="166">
                  <c:v>28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917</c:v>
                </c:pt>
                <c:pt idx="162">
                  <c:v>1149</c:v>
                </c:pt>
                <c:pt idx="163">
                  <c:v>1754</c:v>
                </c:pt>
                <c:pt idx="164">
                  <c:v>997</c:v>
                </c:pt>
                <c:pt idx="165">
                  <c:v>1091</c:v>
                </c:pt>
                <c:pt idx="166">
                  <c:v>925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611</c:v>
                </c:pt>
                <c:pt idx="162">
                  <c:v>716</c:v>
                </c:pt>
                <c:pt idx="163">
                  <c:v>627</c:v>
                </c:pt>
                <c:pt idx="164">
                  <c:v>469</c:v>
                </c:pt>
                <c:pt idx="165">
                  <c:v>651</c:v>
                </c:pt>
                <c:pt idx="166">
                  <c:v>1087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253</c:v>
                </c:pt>
                <c:pt idx="162">
                  <c:v>223</c:v>
                </c:pt>
                <c:pt idx="163">
                  <c:v>401</c:v>
                </c:pt>
                <c:pt idx="164">
                  <c:v>376</c:v>
                </c:pt>
                <c:pt idx="165">
                  <c:v>363</c:v>
                </c:pt>
                <c:pt idx="166">
                  <c:v>319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645</c:v>
                </c:pt>
                <c:pt idx="162">
                  <c:v>632</c:v>
                </c:pt>
                <c:pt idx="163">
                  <c:v>985</c:v>
                </c:pt>
                <c:pt idx="164">
                  <c:v>857</c:v>
                </c:pt>
                <c:pt idx="165">
                  <c:v>843</c:v>
                </c:pt>
                <c:pt idx="166">
                  <c:v>491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49</c:v>
                </c:pt>
                <c:pt idx="162">
                  <c:v>67</c:v>
                </c:pt>
                <c:pt idx="163">
                  <c:v>45</c:v>
                </c:pt>
                <c:pt idx="164">
                  <c:v>39</c:v>
                </c:pt>
                <c:pt idx="165">
                  <c:v>45</c:v>
                </c:pt>
                <c:pt idx="166">
                  <c:v>37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31</c:v>
                </c:pt>
                <c:pt idx="57">
                  <c:v>178</c:v>
                </c:pt>
                <c:pt idx="58">
                  <c:v>234</c:v>
                </c:pt>
                <c:pt idx="59">
                  <c:v>169</c:v>
                </c:pt>
                <c:pt idx="60">
                  <c:v>239</c:v>
                </c:pt>
                <c:pt idx="61">
                  <c:v>462</c:v>
                </c:pt>
                <c:pt idx="62">
                  <c:v>429</c:v>
                </c:pt>
                <c:pt idx="63">
                  <c:v>467</c:v>
                </c:pt>
                <c:pt idx="64">
                  <c:v>901</c:v>
                </c:pt>
                <c:pt idx="65">
                  <c:v>769</c:v>
                </c:pt>
                <c:pt idx="66">
                  <c:v>431</c:v>
                </c:pt>
                <c:pt idx="67">
                  <c:v>753</c:v>
                </c:pt>
                <c:pt idx="68">
                  <c:v>1292</c:v>
                </c:pt>
                <c:pt idx="69">
                  <c:v>1078</c:v>
                </c:pt>
                <c:pt idx="70">
                  <c:v>1177</c:v>
                </c:pt>
                <c:pt idx="71">
                  <c:v>1380</c:v>
                </c:pt>
                <c:pt idx="72">
                  <c:v>1226</c:v>
                </c:pt>
                <c:pt idx="73">
                  <c:v>821</c:v>
                </c:pt>
                <c:pt idx="74">
                  <c:v>2197</c:v>
                </c:pt>
                <c:pt idx="75">
                  <c:v>990</c:v>
                </c:pt>
                <c:pt idx="76">
                  <c:v>1327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36</c:v>
                </c:pt>
                <c:pt idx="81">
                  <c:v>1083</c:v>
                </c:pt>
                <c:pt idx="82">
                  <c:v>1134</c:v>
                </c:pt>
                <c:pt idx="83">
                  <c:v>1455</c:v>
                </c:pt>
                <c:pt idx="84">
                  <c:v>1297</c:v>
                </c:pt>
                <c:pt idx="85">
                  <c:v>991</c:v>
                </c:pt>
                <c:pt idx="86">
                  <c:v>1480</c:v>
                </c:pt>
                <c:pt idx="87">
                  <c:v>1354</c:v>
                </c:pt>
                <c:pt idx="88">
                  <c:v>920</c:v>
                </c:pt>
                <c:pt idx="89">
                  <c:v>2255</c:v>
                </c:pt>
                <c:pt idx="90">
                  <c:v>1794</c:v>
                </c:pt>
                <c:pt idx="91">
                  <c:v>1872</c:v>
                </c:pt>
                <c:pt idx="92">
                  <c:v>2209</c:v>
                </c:pt>
                <c:pt idx="93">
                  <c:v>1794</c:v>
                </c:pt>
                <c:pt idx="94">
                  <c:v>1013</c:v>
                </c:pt>
                <c:pt idx="95">
                  <c:v>1191</c:v>
                </c:pt>
                <c:pt idx="96">
                  <c:v>1413</c:v>
                </c:pt>
                <c:pt idx="97">
                  <c:v>1192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52</c:v>
                </c:pt>
                <c:pt idx="108">
                  <c:v>2772</c:v>
                </c:pt>
                <c:pt idx="109">
                  <c:v>1028</c:v>
                </c:pt>
                <c:pt idx="110">
                  <c:v>1729</c:v>
                </c:pt>
                <c:pt idx="111">
                  <c:v>1651</c:v>
                </c:pt>
                <c:pt idx="112">
                  <c:v>1818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352</c:v>
                </c:pt>
                <c:pt idx="118">
                  <c:v>2246</c:v>
                </c:pt>
                <c:pt idx="119">
                  <c:v>2254</c:v>
                </c:pt>
                <c:pt idx="120">
                  <c:v>2038</c:v>
                </c:pt>
                <c:pt idx="121">
                  <c:v>2225</c:v>
                </c:pt>
                <c:pt idx="122">
                  <c:v>2283</c:v>
                </c:pt>
                <c:pt idx="123">
                  <c:v>1505</c:v>
                </c:pt>
                <c:pt idx="124">
                  <c:v>2401</c:v>
                </c:pt>
                <c:pt idx="125">
                  <c:v>3022</c:v>
                </c:pt>
                <c:pt idx="126">
                  <c:v>1579</c:v>
                </c:pt>
                <c:pt idx="127">
                  <c:v>2742</c:v>
                </c:pt>
                <c:pt idx="128">
                  <c:v>2825</c:v>
                </c:pt>
                <c:pt idx="129">
                  <c:v>3257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59</c:v>
                </c:pt>
                <c:pt idx="134">
                  <c:v>2820</c:v>
                </c:pt>
                <c:pt idx="135">
                  <c:v>3589</c:v>
                </c:pt>
                <c:pt idx="136">
                  <c:v>2823</c:v>
                </c:pt>
                <c:pt idx="137">
                  <c:v>2051</c:v>
                </c:pt>
                <c:pt idx="138">
                  <c:v>3159</c:v>
                </c:pt>
                <c:pt idx="139">
                  <c:v>2865</c:v>
                </c:pt>
                <c:pt idx="140">
                  <c:v>3034</c:v>
                </c:pt>
                <c:pt idx="141">
                  <c:v>3724</c:v>
                </c:pt>
                <c:pt idx="142">
                  <c:v>3220</c:v>
                </c:pt>
                <c:pt idx="143">
                  <c:v>3375</c:v>
                </c:pt>
                <c:pt idx="144">
                  <c:v>2315</c:v>
                </c:pt>
                <c:pt idx="145">
                  <c:v>3377</c:v>
                </c:pt>
                <c:pt idx="146">
                  <c:v>3235</c:v>
                </c:pt>
                <c:pt idx="147">
                  <c:v>3837</c:v>
                </c:pt>
                <c:pt idx="148">
                  <c:v>4335</c:v>
                </c:pt>
                <c:pt idx="149">
                  <c:v>3729</c:v>
                </c:pt>
                <c:pt idx="150">
                  <c:v>4381</c:v>
                </c:pt>
                <c:pt idx="151">
                  <c:v>3414</c:v>
                </c:pt>
                <c:pt idx="152">
                  <c:v>6108</c:v>
                </c:pt>
                <c:pt idx="153">
                  <c:v>6712</c:v>
                </c:pt>
                <c:pt idx="154">
                  <c:v>4547</c:v>
                </c:pt>
                <c:pt idx="155">
                  <c:v>5088</c:v>
                </c:pt>
                <c:pt idx="156">
                  <c:v>5732</c:v>
                </c:pt>
                <c:pt idx="157">
                  <c:v>3848</c:v>
                </c:pt>
                <c:pt idx="158">
                  <c:v>4795</c:v>
                </c:pt>
                <c:pt idx="159">
                  <c:v>8159</c:v>
                </c:pt>
                <c:pt idx="160">
                  <c:v>7772</c:v>
                </c:pt>
                <c:pt idx="161">
                  <c:v>7263</c:v>
                </c:pt>
                <c:pt idx="162">
                  <c:v>7869</c:v>
                </c:pt>
                <c:pt idx="163">
                  <c:v>3964</c:v>
                </c:pt>
                <c:pt idx="164">
                  <c:v>2381</c:v>
                </c:pt>
                <c:pt idx="165">
                  <c:v>11786</c:v>
                </c:pt>
                <c:pt idx="166">
                  <c:v>6354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258</c:v>
                </c:pt>
                <c:pt idx="159">
                  <c:v>6554</c:v>
                </c:pt>
                <c:pt idx="160">
                  <c:v>6354</c:v>
                </c:pt>
                <c:pt idx="161">
                  <c:v>9308</c:v>
                </c:pt>
                <c:pt idx="162">
                  <c:v>6769</c:v>
                </c:pt>
                <c:pt idx="163">
                  <c:v>7662</c:v>
                </c:pt>
                <c:pt idx="164">
                  <c:v>7159</c:v>
                </c:pt>
                <c:pt idx="165">
                  <c:v>3463</c:v>
                </c:pt>
                <c:pt idx="166">
                  <c:v>8221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34532</c:v>
                </c:pt>
                <c:pt idx="2">
                  <c:v>35006</c:v>
                </c:pt>
                <c:pt idx="3">
                  <c:v>34913</c:v>
                </c:pt>
                <c:pt idx="4">
                  <c:v>28772</c:v>
                </c:pt>
                <c:pt idx="5">
                  <c:v>28351</c:v>
                </c:pt>
                <c:pt idx="6">
                  <c:v>30237</c:v>
                </c:pt>
                <c:pt idx="7">
                  <c:v>32020</c:v>
                </c:pt>
                <c:pt idx="8">
                  <c:v>32014</c:v>
                </c:pt>
                <c:pt idx="9">
                  <c:v>39371</c:v>
                </c:pt>
                <c:pt idx="10">
                  <c:v>35531</c:v>
                </c:pt>
                <c:pt idx="11">
                  <c:v>30448</c:v>
                </c:pt>
                <c:pt idx="12">
                  <c:v>25172</c:v>
                </c:pt>
                <c:pt idx="13">
                  <c:v>27192</c:v>
                </c:pt>
                <c:pt idx="14">
                  <c:v>30550</c:v>
                </c:pt>
                <c:pt idx="15">
                  <c:v>32801</c:v>
                </c:pt>
                <c:pt idx="16">
                  <c:v>37725</c:v>
                </c:pt>
                <c:pt idx="17">
                  <c:v>32672</c:v>
                </c:pt>
                <c:pt idx="18">
                  <c:v>29539</c:v>
                </c:pt>
                <c:pt idx="19">
                  <c:v>25496</c:v>
                </c:pt>
                <c:pt idx="20">
                  <c:v>26828</c:v>
                </c:pt>
                <c:pt idx="21">
                  <c:v>28516</c:v>
                </c:pt>
                <c:pt idx="22">
                  <c:v>31618</c:v>
                </c:pt>
                <c:pt idx="23">
                  <c:v>30669</c:v>
                </c:pt>
                <c:pt idx="24">
                  <c:v>29154</c:v>
                </c:pt>
                <c:pt idx="25">
                  <c:v>22893</c:v>
                </c:pt>
                <c:pt idx="26">
                  <c:v>21497</c:v>
                </c:pt>
                <c:pt idx="27">
                  <c:v>24894</c:v>
                </c:pt>
                <c:pt idx="28">
                  <c:v>24559</c:v>
                </c:pt>
                <c:pt idx="29">
                  <c:v>31459</c:v>
                </c:pt>
                <c:pt idx="30">
                  <c:v>29135</c:v>
                </c:pt>
                <c:pt idx="31">
                  <c:v>28826</c:v>
                </c:pt>
                <c:pt idx="32">
                  <c:v>22489</c:v>
                </c:pt>
                <c:pt idx="33">
                  <c:v>25545</c:v>
                </c:pt>
                <c:pt idx="34">
                  <c:v>24821</c:v>
                </c:pt>
                <c:pt idx="35">
                  <c:v>26945</c:v>
                </c:pt>
                <c:pt idx="36">
                  <c:v>30243</c:v>
                </c:pt>
                <c:pt idx="37">
                  <c:v>28706</c:v>
                </c:pt>
                <c:pt idx="38">
                  <c:v>26900</c:v>
                </c:pt>
                <c:pt idx="39">
                  <c:v>25559</c:v>
                </c:pt>
                <c:pt idx="40">
                  <c:v>23505</c:v>
                </c:pt>
                <c:pt idx="41">
                  <c:v>24416</c:v>
                </c:pt>
                <c:pt idx="42">
                  <c:v>23515</c:v>
                </c:pt>
                <c:pt idx="43">
                  <c:v>27676</c:v>
                </c:pt>
                <c:pt idx="44">
                  <c:v>29378</c:v>
                </c:pt>
                <c:pt idx="45">
                  <c:v>29076</c:v>
                </c:pt>
                <c:pt idx="46">
                  <c:v>25132</c:v>
                </c:pt>
                <c:pt idx="47">
                  <c:v>25683</c:v>
                </c:pt>
                <c:pt idx="48">
                  <c:v>26078</c:v>
                </c:pt>
                <c:pt idx="49">
                  <c:v>25478</c:v>
                </c:pt>
                <c:pt idx="50">
                  <c:v>27399</c:v>
                </c:pt>
                <c:pt idx="51">
                  <c:v>30723</c:v>
                </c:pt>
                <c:pt idx="52">
                  <c:v>28203</c:v>
                </c:pt>
                <c:pt idx="53">
                  <c:v>27664</c:v>
                </c:pt>
                <c:pt idx="54">
                  <c:v>23362</c:v>
                </c:pt>
                <c:pt idx="55">
                  <c:v>18731</c:v>
                </c:pt>
                <c:pt idx="56">
                  <c:v>34256</c:v>
                </c:pt>
                <c:pt idx="57">
                  <c:v>29686</c:v>
                </c:pt>
                <c:pt idx="58">
                  <c:v>32883</c:v>
                </c:pt>
                <c:pt idx="59">
                  <c:v>31437</c:v>
                </c:pt>
                <c:pt idx="60">
                  <c:v>26211</c:v>
                </c:pt>
                <c:pt idx="61">
                  <c:v>24815</c:v>
                </c:pt>
                <c:pt idx="62">
                  <c:v>30598</c:v>
                </c:pt>
                <c:pt idx="63">
                  <c:v>32937</c:v>
                </c:pt>
                <c:pt idx="64">
                  <c:v>35929</c:v>
                </c:pt>
                <c:pt idx="65">
                  <c:v>37656</c:v>
                </c:pt>
                <c:pt idx="66">
                  <c:v>41736</c:v>
                </c:pt>
                <c:pt idx="67">
                  <c:v>32168</c:v>
                </c:pt>
                <c:pt idx="68">
                  <c:v>39477</c:v>
                </c:pt>
                <c:pt idx="69">
                  <c:v>43833</c:v>
                </c:pt>
                <c:pt idx="70">
                  <c:v>42026</c:v>
                </c:pt>
                <c:pt idx="71">
                  <c:v>50301</c:v>
                </c:pt>
                <c:pt idx="72">
                  <c:v>52900</c:v>
                </c:pt>
                <c:pt idx="73">
                  <c:v>49793</c:v>
                </c:pt>
                <c:pt idx="74">
                  <c:v>46007</c:v>
                </c:pt>
                <c:pt idx="75">
                  <c:v>48609</c:v>
                </c:pt>
                <c:pt idx="76">
                  <c:v>53341</c:v>
                </c:pt>
                <c:pt idx="77">
                  <c:v>59609</c:v>
                </c:pt>
                <c:pt idx="78">
                  <c:v>63749</c:v>
                </c:pt>
                <c:pt idx="79">
                  <c:v>64730</c:v>
                </c:pt>
                <c:pt idx="80">
                  <c:v>55802</c:v>
                </c:pt>
                <c:pt idx="81">
                  <c:v>57445</c:v>
                </c:pt>
                <c:pt idx="82">
                  <c:v>5568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0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4877</c:v>
                </c:pt>
                <c:pt idx="162">
                  <c:v>3340</c:v>
                </c:pt>
                <c:pt idx="163">
                  <c:v>4427</c:v>
                </c:pt>
                <c:pt idx="164">
                  <c:v>2695</c:v>
                </c:pt>
                <c:pt idx="165">
                  <c:v>3536</c:v>
                </c:pt>
                <c:pt idx="166">
                  <c:v>3352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420</c:v>
                </c:pt>
                <c:pt idx="162">
                  <c:v>878</c:v>
                </c:pt>
                <c:pt idx="163">
                  <c:v>547</c:v>
                </c:pt>
                <c:pt idx="164">
                  <c:v>587</c:v>
                </c:pt>
                <c:pt idx="165">
                  <c:v>605</c:v>
                </c:pt>
                <c:pt idx="166">
                  <c:v>439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6563</c:v>
                </c:pt>
                <c:pt idx="162">
                  <c:v>10109</c:v>
                </c:pt>
                <c:pt idx="163">
                  <c:v>9488</c:v>
                </c:pt>
                <c:pt idx="164">
                  <c:v>11458</c:v>
                </c:pt>
                <c:pt idx="165">
                  <c:v>10059</c:v>
                </c:pt>
                <c:pt idx="166">
                  <c:v>6336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71</c:v>
                </c:pt>
                <c:pt idx="133">
                  <c:v>51</c:v>
                </c:pt>
                <c:pt idx="134">
                  <c:v>56</c:v>
                </c:pt>
                <c:pt idx="135">
                  <c:v>932</c:v>
                </c:pt>
                <c:pt idx="136">
                  <c:v>80</c:v>
                </c:pt>
                <c:pt idx="137">
                  <c:v>764</c:v>
                </c:pt>
                <c:pt idx="138">
                  <c:v>498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1520</c:v>
                </c:pt>
                <c:pt idx="162">
                  <c:v>1782</c:v>
                </c:pt>
                <c:pt idx="163">
                  <c:v>1831</c:v>
                </c:pt>
                <c:pt idx="164">
                  <c:v>1854</c:v>
                </c:pt>
                <c:pt idx="165">
                  <c:v>1461</c:v>
                </c:pt>
                <c:pt idx="166">
                  <c:v>1533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362</c:v>
                </c:pt>
                <c:pt idx="162">
                  <c:v>412</c:v>
                </c:pt>
                <c:pt idx="163">
                  <c:v>538</c:v>
                </c:pt>
                <c:pt idx="164">
                  <c:v>579</c:v>
                </c:pt>
                <c:pt idx="165">
                  <c:v>283</c:v>
                </c:pt>
                <c:pt idx="166">
                  <c:v>431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224</c:v>
                </c:pt>
                <c:pt idx="159">
                  <c:v>519</c:v>
                </c:pt>
                <c:pt idx="160">
                  <c:v>497</c:v>
                </c:pt>
                <c:pt idx="161">
                  <c:v>292</c:v>
                </c:pt>
                <c:pt idx="162">
                  <c:v>532</c:v>
                </c:pt>
                <c:pt idx="163">
                  <c:v>524</c:v>
                </c:pt>
                <c:pt idx="164">
                  <c:v>423</c:v>
                </c:pt>
                <c:pt idx="165">
                  <c:v>233</c:v>
                </c:pt>
                <c:pt idx="166">
                  <c:v>395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499</c:v>
                </c:pt>
                <c:pt idx="162">
                  <c:v>554</c:v>
                </c:pt>
                <c:pt idx="163">
                  <c:v>596</c:v>
                </c:pt>
                <c:pt idx="164">
                  <c:v>676</c:v>
                </c:pt>
                <c:pt idx="165">
                  <c:v>410</c:v>
                </c:pt>
                <c:pt idx="166">
                  <c:v>517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1424</c:v>
                </c:pt>
                <c:pt idx="162">
                  <c:v>1465</c:v>
                </c:pt>
                <c:pt idx="163">
                  <c:v>2046</c:v>
                </c:pt>
                <c:pt idx="164">
                  <c:v>1408</c:v>
                </c:pt>
                <c:pt idx="165">
                  <c:v>1322</c:v>
                </c:pt>
                <c:pt idx="166">
                  <c:v>1783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275</c:v>
                </c:pt>
                <c:pt idx="162">
                  <c:v>363</c:v>
                </c:pt>
                <c:pt idx="163">
                  <c:v>342</c:v>
                </c:pt>
                <c:pt idx="164">
                  <c:v>294</c:v>
                </c:pt>
                <c:pt idx="165">
                  <c:v>300</c:v>
                </c:pt>
                <c:pt idx="166">
                  <c:v>165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1806</c:v>
                </c:pt>
                <c:pt idx="162">
                  <c:v>1575</c:v>
                </c:pt>
                <c:pt idx="163">
                  <c:v>1822</c:v>
                </c:pt>
                <c:pt idx="164">
                  <c:v>1428</c:v>
                </c:pt>
                <c:pt idx="165">
                  <c:v>1176</c:v>
                </c:pt>
                <c:pt idx="166">
                  <c:v>723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34532</c:v>
                </c:pt>
                <c:pt idx="2">
                  <c:v>35006</c:v>
                </c:pt>
                <c:pt idx="3">
                  <c:v>34913</c:v>
                </c:pt>
                <c:pt idx="4">
                  <c:v>28772</c:v>
                </c:pt>
                <c:pt idx="5">
                  <c:v>28351</c:v>
                </c:pt>
                <c:pt idx="6">
                  <c:v>30237</c:v>
                </c:pt>
                <c:pt idx="7">
                  <c:v>32020</c:v>
                </c:pt>
                <c:pt idx="8">
                  <c:v>32014</c:v>
                </c:pt>
                <c:pt idx="9">
                  <c:v>39371</c:v>
                </c:pt>
                <c:pt idx="10">
                  <c:v>35531</c:v>
                </c:pt>
                <c:pt idx="11">
                  <c:v>30448</c:v>
                </c:pt>
                <c:pt idx="12">
                  <c:v>25172</c:v>
                </c:pt>
                <c:pt idx="13">
                  <c:v>27192</c:v>
                </c:pt>
                <c:pt idx="14">
                  <c:v>30550</c:v>
                </c:pt>
                <c:pt idx="15">
                  <c:v>32801</c:v>
                </c:pt>
                <c:pt idx="16">
                  <c:v>37725</c:v>
                </c:pt>
                <c:pt idx="17">
                  <c:v>32672</c:v>
                </c:pt>
                <c:pt idx="18">
                  <c:v>29539</c:v>
                </c:pt>
                <c:pt idx="19">
                  <c:v>25496</c:v>
                </c:pt>
                <c:pt idx="20">
                  <c:v>26828</c:v>
                </c:pt>
                <c:pt idx="21">
                  <c:v>28516</c:v>
                </c:pt>
                <c:pt idx="22">
                  <c:v>31618</c:v>
                </c:pt>
                <c:pt idx="23">
                  <c:v>30669</c:v>
                </c:pt>
                <c:pt idx="24">
                  <c:v>29154</c:v>
                </c:pt>
                <c:pt idx="25">
                  <c:v>22893</c:v>
                </c:pt>
                <c:pt idx="26">
                  <c:v>21497</c:v>
                </c:pt>
                <c:pt idx="27">
                  <c:v>24894</c:v>
                </c:pt>
                <c:pt idx="28">
                  <c:v>24559</c:v>
                </c:pt>
                <c:pt idx="29">
                  <c:v>31459</c:v>
                </c:pt>
                <c:pt idx="30">
                  <c:v>29135</c:v>
                </c:pt>
                <c:pt idx="31">
                  <c:v>28826</c:v>
                </c:pt>
                <c:pt idx="32">
                  <c:v>22489</c:v>
                </c:pt>
                <c:pt idx="33">
                  <c:v>25545</c:v>
                </c:pt>
                <c:pt idx="34">
                  <c:v>24821</c:v>
                </c:pt>
                <c:pt idx="35">
                  <c:v>26945</c:v>
                </c:pt>
                <c:pt idx="36">
                  <c:v>30243</c:v>
                </c:pt>
                <c:pt idx="37">
                  <c:v>28706</c:v>
                </c:pt>
                <c:pt idx="38">
                  <c:v>26900</c:v>
                </c:pt>
                <c:pt idx="39">
                  <c:v>25559</c:v>
                </c:pt>
                <c:pt idx="40">
                  <c:v>23505</c:v>
                </c:pt>
                <c:pt idx="41">
                  <c:v>24416</c:v>
                </c:pt>
                <c:pt idx="42">
                  <c:v>23515</c:v>
                </c:pt>
                <c:pt idx="43">
                  <c:v>27676</c:v>
                </c:pt>
                <c:pt idx="44">
                  <c:v>29378</c:v>
                </c:pt>
                <c:pt idx="45">
                  <c:v>29076</c:v>
                </c:pt>
                <c:pt idx="46">
                  <c:v>25132</c:v>
                </c:pt>
                <c:pt idx="47">
                  <c:v>25683</c:v>
                </c:pt>
                <c:pt idx="48">
                  <c:v>26078</c:v>
                </c:pt>
                <c:pt idx="49">
                  <c:v>25478</c:v>
                </c:pt>
                <c:pt idx="50">
                  <c:v>27399</c:v>
                </c:pt>
                <c:pt idx="51">
                  <c:v>30723</c:v>
                </c:pt>
                <c:pt idx="52">
                  <c:v>28203</c:v>
                </c:pt>
                <c:pt idx="53">
                  <c:v>27664</c:v>
                </c:pt>
                <c:pt idx="54">
                  <c:v>23362</c:v>
                </c:pt>
                <c:pt idx="55">
                  <c:v>18731</c:v>
                </c:pt>
                <c:pt idx="56">
                  <c:v>34256</c:v>
                </c:pt>
                <c:pt idx="57">
                  <c:v>29686</c:v>
                </c:pt>
                <c:pt idx="58">
                  <c:v>32883</c:v>
                </c:pt>
                <c:pt idx="59">
                  <c:v>31437</c:v>
                </c:pt>
                <c:pt idx="60">
                  <c:v>26211</c:v>
                </c:pt>
                <c:pt idx="61">
                  <c:v>24815</c:v>
                </c:pt>
                <c:pt idx="62">
                  <c:v>30598</c:v>
                </c:pt>
                <c:pt idx="63">
                  <c:v>32937</c:v>
                </c:pt>
                <c:pt idx="64">
                  <c:v>35929</c:v>
                </c:pt>
                <c:pt idx="65">
                  <c:v>37656</c:v>
                </c:pt>
                <c:pt idx="66">
                  <c:v>41736</c:v>
                </c:pt>
                <c:pt idx="67">
                  <c:v>32168</c:v>
                </c:pt>
                <c:pt idx="68">
                  <c:v>39477</c:v>
                </c:pt>
                <c:pt idx="69">
                  <c:v>43833</c:v>
                </c:pt>
                <c:pt idx="70">
                  <c:v>42026</c:v>
                </c:pt>
                <c:pt idx="71">
                  <c:v>50301</c:v>
                </c:pt>
                <c:pt idx="72">
                  <c:v>52900</c:v>
                </c:pt>
                <c:pt idx="73">
                  <c:v>49793</c:v>
                </c:pt>
                <c:pt idx="74">
                  <c:v>46007</c:v>
                </c:pt>
                <c:pt idx="75">
                  <c:v>48609</c:v>
                </c:pt>
                <c:pt idx="76">
                  <c:v>53341</c:v>
                </c:pt>
                <c:pt idx="77">
                  <c:v>59609</c:v>
                </c:pt>
                <c:pt idx="78">
                  <c:v>63749</c:v>
                </c:pt>
                <c:pt idx="79">
                  <c:v>64730</c:v>
                </c:pt>
                <c:pt idx="80">
                  <c:v>55802</c:v>
                </c:pt>
                <c:pt idx="81">
                  <c:v>57445</c:v>
                </c:pt>
                <c:pt idx="82">
                  <c:v>5568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0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44968.857142850757</c:v>
                </c:pt>
                <c:pt idx="70">
                  <c:v>46224.538461536169</c:v>
                </c:pt>
                <c:pt idx="71">
                  <c:v>47480.219780214131</c:v>
                </c:pt>
                <c:pt idx="72">
                  <c:v>48735.901098899543</c:v>
                </c:pt>
                <c:pt idx="73">
                  <c:v>49991.582417577505</c:v>
                </c:pt>
                <c:pt idx="74">
                  <c:v>51247.263736262918</c:v>
                </c:pt>
                <c:pt idx="75">
                  <c:v>52502.945054940879</c:v>
                </c:pt>
                <c:pt idx="76">
                  <c:v>53758.626373618841</c:v>
                </c:pt>
                <c:pt idx="77">
                  <c:v>55014.307692304254</c:v>
                </c:pt>
                <c:pt idx="78">
                  <c:v>56269.989010982215</c:v>
                </c:pt>
                <c:pt idx="79">
                  <c:v>57525.670329667628</c:v>
                </c:pt>
                <c:pt idx="80">
                  <c:v>58781.35164834559</c:v>
                </c:pt>
                <c:pt idx="81">
                  <c:v>60037.032967031002</c:v>
                </c:pt>
                <c:pt idx="82">
                  <c:v>61292.714285708964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North Americ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675539</c:v>
                </c:pt>
                <c:pt idx="1">
                  <c:v>710071</c:v>
                </c:pt>
                <c:pt idx="2">
                  <c:v>745077</c:v>
                </c:pt>
                <c:pt idx="3">
                  <c:v>779990</c:v>
                </c:pt>
                <c:pt idx="4">
                  <c:v>808762</c:v>
                </c:pt>
                <c:pt idx="5">
                  <c:v>837113</c:v>
                </c:pt>
                <c:pt idx="6">
                  <c:v>867350</c:v>
                </c:pt>
                <c:pt idx="7">
                  <c:v>899370</c:v>
                </c:pt>
                <c:pt idx="8">
                  <c:v>931384</c:v>
                </c:pt>
                <c:pt idx="9">
                  <c:v>970755</c:v>
                </c:pt>
                <c:pt idx="10">
                  <c:v>1006286</c:v>
                </c:pt>
                <c:pt idx="11">
                  <c:v>1036734</c:v>
                </c:pt>
                <c:pt idx="12">
                  <c:v>1061906</c:v>
                </c:pt>
                <c:pt idx="13">
                  <c:v>1089098</c:v>
                </c:pt>
                <c:pt idx="14">
                  <c:v>1119648</c:v>
                </c:pt>
                <c:pt idx="15">
                  <c:v>1152449</c:v>
                </c:pt>
                <c:pt idx="16">
                  <c:v>1190174</c:v>
                </c:pt>
                <c:pt idx="17">
                  <c:v>1222846</c:v>
                </c:pt>
                <c:pt idx="18">
                  <c:v>1252385</c:v>
                </c:pt>
                <c:pt idx="19">
                  <c:v>1277881</c:v>
                </c:pt>
                <c:pt idx="20">
                  <c:v>1304709</c:v>
                </c:pt>
                <c:pt idx="21">
                  <c:v>1333225</c:v>
                </c:pt>
                <c:pt idx="22">
                  <c:v>1364843</c:v>
                </c:pt>
                <c:pt idx="23">
                  <c:v>1395512</c:v>
                </c:pt>
                <c:pt idx="24">
                  <c:v>1424666</c:v>
                </c:pt>
                <c:pt idx="25">
                  <c:v>1447559</c:v>
                </c:pt>
                <c:pt idx="26">
                  <c:v>1469056</c:v>
                </c:pt>
                <c:pt idx="27">
                  <c:v>1493950</c:v>
                </c:pt>
                <c:pt idx="28">
                  <c:v>1518509</c:v>
                </c:pt>
                <c:pt idx="29">
                  <c:v>1549968</c:v>
                </c:pt>
                <c:pt idx="30">
                  <c:v>1579103</c:v>
                </c:pt>
                <c:pt idx="31">
                  <c:v>1607929</c:v>
                </c:pt>
                <c:pt idx="32">
                  <c:v>1630418</c:v>
                </c:pt>
                <c:pt idx="33">
                  <c:v>1655963</c:v>
                </c:pt>
                <c:pt idx="34">
                  <c:v>1680784</c:v>
                </c:pt>
                <c:pt idx="35">
                  <c:v>1707729</c:v>
                </c:pt>
                <c:pt idx="36">
                  <c:v>1737972</c:v>
                </c:pt>
                <c:pt idx="37">
                  <c:v>1766678</c:v>
                </c:pt>
                <c:pt idx="38">
                  <c:v>1793578</c:v>
                </c:pt>
                <c:pt idx="39">
                  <c:v>1819137</c:v>
                </c:pt>
                <c:pt idx="40">
                  <c:v>1842642</c:v>
                </c:pt>
                <c:pt idx="41">
                  <c:v>1867058</c:v>
                </c:pt>
                <c:pt idx="42">
                  <c:v>1890573</c:v>
                </c:pt>
                <c:pt idx="43">
                  <c:v>1918249</c:v>
                </c:pt>
                <c:pt idx="44">
                  <c:v>1947627</c:v>
                </c:pt>
                <c:pt idx="45">
                  <c:v>1976703</c:v>
                </c:pt>
                <c:pt idx="46">
                  <c:v>2001835</c:v>
                </c:pt>
                <c:pt idx="47">
                  <c:v>2027518</c:v>
                </c:pt>
                <c:pt idx="48">
                  <c:v>2053596</c:v>
                </c:pt>
                <c:pt idx="49">
                  <c:v>2079074</c:v>
                </c:pt>
                <c:pt idx="50">
                  <c:v>2106473</c:v>
                </c:pt>
                <c:pt idx="51">
                  <c:v>2137196</c:v>
                </c:pt>
                <c:pt idx="52">
                  <c:v>2165399</c:v>
                </c:pt>
                <c:pt idx="53">
                  <c:v>2193063</c:v>
                </c:pt>
                <c:pt idx="54">
                  <c:v>2216425</c:v>
                </c:pt>
                <c:pt idx="55">
                  <c:v>2235156</c:v>
                </c:pt>
                <c:pt idx="56">
                  <c:v>2269412</c:v>
                </c:pt>
                <c:pt idx="57">
                  <c:v>2299098</c:v>
                </c:pt>
                <c:pt idx="58">
                  <c:v>2331981</c:v>
                </c:pt>
                <c:pt idx="59">
                  <c:v>2363418</c:v>
                </c:pt>
                <c:pt idx="60">
                  <c:v>2389629</c:v>
                </c:pt>
                <c:pt idx="61">
                  <c:v>2414444</c:v>
                </c:pt>
                <c:pt idx="62">
                  <c:v>2445042</c:v>
                </c:pt>
                <c:pt idx="63">
                  <c:v>2477979</c:v>
                </c:pt>
                <c:pt idx="64">
                  <c:v>2513908</c:v>
                </c:pt>
                <c:pt idx="65">
                  <c:v>2551564</c:v>
                </c:pt>
                <c:pt idx="66">
                  <c:v>2593300</c:v>
                </c:pt>
                <c:pt idx="67">
                  <c:v>2625468</c:v>
                </c:pt>
                <c:pt idx="68">
                  <c:v>2664945</c:v>
                </c:pt>
                <c:pt idx="69">
                  <c:v>2708778</c:v>
                </c:pt>
                <c:pt idx="70">
                  <c:v>2750804</c:v>
                </c:pt>
                <c:pt idx="71">
                  <c:v>2801105</c:v>
                </c:pt>
                <c:pt idx="72">
                  <c:v>2854005</c:v>
                </c:pt>
                <c:pt idx="73">
                  <c:v>2903798</c:v>
                </c:pt>
                <c:pt idx="74">
                  <c:v>2949805</c:v>
                </c:pt>
                <c:pt idx="75">
                  <c:v>2998414</c:v>
                </c:pt>
                <c:pt idx="76">
                  <c:v>3051755</c:v>
                </c:pt>
                <c:pt idx="77">
                  <c:v>3111364</c:v>
                </c:pt>
                <c:pt idx="78">
                  <c:v>3175113</c:v>
                </c:pt>
                <c:pt idx="79">
                  <c:v>3239843</c:v>
                </c:pt>
                <c:pt idx="80">
                  <c:v>3295645</c:v>
                </c:pt>
                <c:pt idx="81">
                  <c:v>3353090</c:v>
                </c:pt>
                <c:pt idx="82">
                  <c:v>340877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0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107</c:v>
                </c:pt>
                <c:pt idx="162">
                  <c:v>68</c:v>
                </c:pt>
                <c:pt idx="163">
                  <c:v>109</c:v>
                </c:pt>
                <c:pt idx="164">
                  <c:v>115</c:v>
                </c:pt>
                <c:pt idx="165">
                  <c:v>115</c:v>
                </c:pt>
                <c:pt idx="166">
                  <c:v>85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4</c:v>
                </c:pt>
                <c:pt idx="40">
                  <c:v>89</c:v>
                </c:pt>
                <c:pt idx="41">
                  <c:v>75</c:v>
                </c:pt>
                <c:pt idx="42">
                  <c:v>93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2</c:v>
                </c:pt>
                <c:pt idx="47">
                  <c:v>186</c:v>
                </c:pt>
                <c:pt idx="48">
                  <c:v>276</c:v>
                </c:pt>
                <c:pt idx="49">
                  <c:v>348</c:v>
                </c:pt>
                <c:pt idx="50">
                  <c:v>302</c:v>
                </c:pt>
                <c:pt idx="51">
                  <c:v>498</c:v>
                </c:pt>
                <c:pt idx="52">
                  <c:v>419</c:v>
                </c:pt>
                <c:pt idx="53">
                  <c:v>639</c:v>
                </c:pt>
                <c:pt idx="54">
                  <c:v>679</c:v>
                </c:pt>
                <c:pt idx="55">
                  <c:v>804</c:v>
                </c:pt>
                <c:pt idx="56">
                  <c:v>894</c:v>
                </c:pt>
                <c:pt idx="57">
                  <c:v>1105</c:v>
                </c:pt>
                <c:pt idx="58">
                  <c:v>1480</c:v>
                </c:pt>
                <c:pt idx="59">
                  <c:v>1706</c:v>
                </c:pt>
                <c:pt idx="60">
                  <c:v>1700</c:v>
                </c:pt>
                <c:pt idx="61">
                  <c:v>1917</c:v>
                </c:pt>
                <c:pt idx="62">
                  <c:v>2269</c:v>
                </c:pt>
                <c:pt idx="63">
                  <c:v>2775</c:v>
                </c:pt>
                <c:pt idx="64">
                  <c:v>3002</c:v>
                </c:pt>
                <c:pt idx="65">
                  <c:v>3514</c:v>
                </c:pt>
                <c:pt idx="66">
                  <c:v>3678</c:v>
                </c:pt>
                <c:pt idx="67">
                  <c:v>3465</c:v>
                </c:pt>
                <c:pt idx="68">
                  <c:v>4161</c:v>
                </c:pt>
                <c:pt idx="69">
                  <c:v>4843</c:v>
                </c:pt>
                <c:pt idx="70">
                  <c:v>5548</c:v>
                </c:pt>
                <c:pt idx="71">
                  <c:v>6303</c:v>
                </c:pt>
                <c:pt idx="72">
                  <c:v>5976</c:v>
                </c:pt>
                <c:pt idx="73">
                  <c:v>5847</c:v>
                </c:pt>
                <c:pt idx="74">
                  <c:v>5010</c:v>
                </c:pt>
                <c:pt idx="75">
                  <c:v>5832</c:v>
                </c:pt>
                <c:pt idx="76">
                  <c:v>7902</c:v>
                </c:pt>
                <c:pt idx="77">
                  <c:v>6724</c:v>
                </c:pt>
                <c:pt idx="78">
                  <c:v>7614</c:v>
                </c:pt>
                <c:pt idx="79">
                  <c:v>7261</c:v>
                </c:pt>
                <c:pt idx="80">
                  <c:v>6050</c:v>
                </c:pt>
                <c:pt idx="81">
                  <c:v>5728</c:v>
                </c:pt>
                <c:pt idx="82">
                  <c:v>5751</c:v>
                </c:pt>
                <c:pt idx="83">
                  <c:v>6897</c:v>
                </c:pt>
                <c:pt idx="84">
                  <c:v>8298</c:v>
                </c:pt>
                <c:pt idx="85">
                  <c:v>7297</c:v>
                </c:pt>
                <c:pt idx="86">
                  <c:v>8884</c:v>
                </c:pt>
                <c:pt idx="87">
                  <c:v>6470</c:v>
                </c:pt>
                <c:pt idx="88">
                  <c:v>4577</c:v>
                </c:pt>
                <c:pt idx="89">
                  <c:v>5423</c:v>
                </c:pt>
                <c:pt idx="90">
                  <c:v>7150</c:v>
                </c:pt>
                <c:pt idx="91">
                  <c:v>6756</c:v>
                </c:pt>
                <c:pt idx="92">
                  <c:v>6858</c:v>
                </c:pt>
                <c:pt idx="93">
                  <c:v>6676</c:v>
                </c:pt>
                <c:pt idx="94">
                  <c:v>5573</c:v>
                </c:pt>
                <c:pt idx="95">
                  <c:v>3875</c:v>
                </c:pt>
                <c:pt idx="96">
                  <c:v>4638</c:v>
                </c:pt>
                <c:pt idx="97">
                  <c:v>6447</c:v>
                </c:pt>
                <c:pt idx="98">
                  <c:v>6762</c:v>
                </c:pt>
                <c:pt idx="99">
                  <c:v>5955</c:v>
                </c:pt>
                <c:pt idx="100">
                  <c:v>5171</c:v>
                </c:pt>
                <c:pt idx="101">
                  <c:v>5315</c:v>
                </c:pt>
                <c:pt idx="102">
                  <c:v>3441</c:v>
                </c:pt>
                <c:pt idx="103">
                  <c:v>4153</c:v>
                </c:pt>
                <c:pt idx="104">
                  <c:v>5875</c:v>
                </c:pt>
                <c:pt idx="105">
                  <c:v>6650</c:v>
                </c:pt>
                <c:pt idx="106">
                  <c:v>5413</c:v>
                </c:pt>
                <c:pt idx="107">
                  <c:v>5563</c:v>
                </c:pt>
                <c:pt idx="108">
                  <c:v>4255</c:v>
                </c:pt>
                <c:pt idx="109">
                  <c:v>3570</c:v>
                </c:pt>
                <c:pt idx="110">
                  <c:v>3461</c:v>
                </c:pt>
                <c:pt idx="111">
                  <c:v>5542</c:v>
                </c:pt>
                <c:pt idx="112">
                  <c:v>5229</c:v>
                </c:pt>
                <c:pt idx="113">
                  <c:v>5265</c:v>
                </c:pt>
                <c:pt idx="114">
                  <c:v>5209</c:v>
                </c:pt>
                <c:pt idx="115">
                  <c:v>4150</c:v>
                </c:pt>
                <c:pt idx="116">
                  <c:v>3335</c:v>
                </c:pt>
                <c:pt idx="117">
                  <c:v>3285</c:v>
                </c:pt>
                <c:pt idx="118">
                  <c:v>4790</c:v>
                </c:pt>
                <c:pt idx="119">
                  <c:v>4861</c:v>
                </c:pt>
                <c:pt idx="120">
                  <c:v>4788</c:v>
                </c:pt>
                <c:pt idx="121">
                  <c:v>5286</c:v>
                </c:pt>
                <c:pt idx="122">
                  <c:v>3990</c:v>
                </c:pt>
                <c:pt idx="123">
                  <c:v>2820</c:v>
                </c:pt>
                <c:pt idx="124">
                  <c:v>1182</c:v>
                </c:pt>
                <c:pt idx="125">
                  <c:v>4209</c:v>
                </c:pt>
                <c:pt idx="126">
                  <c:v>5185</c:v>
                </c:pt>
                <c:pt idx="127">
                  <c:v>4685</c:v>
                </c:pt>
                <c:pt idx="128">
                  <c:v>4684</c:v>
                </c:pt>
                <c:pt idx="129">
                  <c:v>4135</c:v>
                </c:pt>
                <c:pt idx="130">
                  <c:v>2867</c:v>
                </c:pt>
                <c:pt idx="131">
                  <c:v>3531</c:v>
                </c:pt>
                <c:pt idx="132">
                  <c:v>4699</c:v>
                </c:pt>
                <c:pt idx="133">
                  <c:v>5705</c:v>
                </c:pt>
                <c:pt idx="134">
                  <c:v>5148</c:v>
                </c:pt>
                <c:pt idx="135">
                  <c:v>4822</c:v>
                </c:pt>
                <c:pt idx="136">
                  <c:v>3818</c:v>
                </c:pt>
                <c:pt idx="137">
                  <c:v>2749</c:v>
                </c:pt>
                <c:pt idx="138">
                  <c:v>3756</c:v>
                </c:pt>
                <c:pt idx="139">
                  <c:v>4855</c:v>
                </c:pt>
                <c:pt idx="140">
                  <c:v>5205</c:v>
                </c:pt>
                <c:pt idx="141">
                  <c:v>4783</c:v>
                </c:pt>
                <c:pt idx="142">
                  <c:v>4295</c:v>
                </c:pt>
                <c:pt idx="143">
                  <c:v>4249</c:v>
                </c:pt>
                <c:pt idx="144">
                  <c:v>3346</c:v>
                </c:pt>
                <c:pt idx="145">
                  <c:v>3504</c:v>
                </c:pt>
                <c:pt idx="146">
                  <c:v>6788</c:v>
                </c:pt>
                <c:pt idx="147">
                  <c:v>5270</c:v>
                </c:pt>
                <c:pt idx="148">
                  <c:v>5007</c:v>
                </c:pt>
                <c:pt idx="149">
                  <c:v>6269</c:v>
                </c:pt>
                <c:pt idx="150">
                  <c:v>4267</c:v>
                </c:pt>
                <c:pt idx="151">
                  <c:v>4057</c:v>
                </c:pt>
                <c:pt idx="152">
                  <c:v>3571</c:v>
                </c:pt>
                <c:pt idx="153">
                  <c:v>5421</c:v>
                </c:pt>
                <c:pt idx="154">
                  <c:v>5173</c:v>
                </c:pt>
                <c:pt idx="155">
                  <c:v>6551</c:v>
                </c:pt>
                <c:pt idx="156">
                  <c:v>4845</c:v>
                </c:pt>
                <c:pt idx="157">
                  <c:v>4518</c:v>
                </c:pt>
                <c:pt idx="158">
                  <c:v>3159</c:v>
                </c:pt>
                <c:pt idx="159">
                  <c:v>3626</c:v>
                </c:pt>
                <c:pt idx="160">
                  <c:v>5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195</c:v>
                </c:pt>
                <c:pt idx="51">
                  <c:v>381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629</c:v>
                </c:pt>
                <c:pt idx="122">
                  <c:v>913</c:v>
                </c:pt>
                <c:pt idx="123">
                  <c:v>622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90</c:v>
                </c:pt>
                <c:pt idx="150">
                  <c:v>504</c:v>
                </c:pt>
                <c:pt idx="151">
                  <c:v>287</c:v>
                </c:pt>
                <c:pt idx="152">
                  <c:v>287</c:v>
                </c:pt>
                <c:pt idx="153">
                  <c:v>728</c:v>
                </c:pt>
                <c:pt idx="154">
                  <c:v>502</c:v>
                </c:pt>
                <c:pt idx="155">
                  <c:v>460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6</c:v>
                </c:pt>
                <c:pt idx="57">
                  <c:v>172</c:v>
                </c:pt>
                <c:pt idx="58">
                  <c:v>180</c:v>
                </c:pt>
                <c:pt idx="59">
                  <c:v>150</c:v>
                </c:pt>
                <c:pt idx="60">
                  <c:v>190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5</c:v>
                </c:pt>
                <c:pt idx="65">
                  <c:v>194</c:v>
                </c:pt>
                <c:pt idx="66">
                  <c:v>194</c:v>
                </c:pt>
                <c:pt idx="67">
                  <c:v>186</c:v>
                </c:pt>
                <c:pt idx="68">
                  <c:v>171</c:v>
                </c:pt>
                <c:pt idx="69">
                  <c:v>199</c:v>
                </c:pt>
                <c:pt idx="70">
                  <c:v>234</c:v>
                </c:pt>
                <c:pt idx="71">
                  <c:v>215</c:v>
                </c:pt>
                <c:pt idx="72">
                  <c:v>207</c:v>
                </c:pt>
                <c:pt idx="73">
                  <c:v>239</c:v>
                </c:pt>
                <c:pt idx="74">
                  <c:v>220</c:v>
                </c:pt>
                <c:pt idx="75">
                  <c:v>244</c:v>
                </c:pt>
                <c:pt idx="76">
                  <c:v>217</c:v>
                </c:pt>
                <c:pt idx="77">
                  <c:v>213</c:v>
                </c:pt>
                <c:pt idx="78">
                  <c:v>261</c:v>
                </c:pt>
                <c:pt idx="79">
                  <c:v>250</c:v>
                </c:pt>
                <c:pt idx="80">
                  <c:v>256</c:v>
                </c:pt>
                <c:pt idx="81">
                  <c:v>298</c:v>
                </c:pt>
                <c:pt idx="82">
                  <c:v>244</c:v>
                </c:pt>
                <c:pt idx="83">
                  <c:v>293</c:v>
                </c:pt>
                <c:pt idx="84">
                  <c:v>184</c:v>
                </c:pt>
                <c:pt idx="85">
                  <c:v>257</c:v>
                </c:pt>
                <c:pt idx="86">
                  <c:v>1527</c:v>
                </c:pt>
                <c:pt idx="87">
                  <c:v>226</c:v>
                </c:pt>
                <c:pt idx="88">
                  <c:v>239</c:v>
                </c:pt>
                <c:pt idx="89">
                  <c:v>211</c:v>
                </c:pt>
                <c:pt idx="90">
                  <c:v>249</c:v>
                </c:pt>
                <c:pt idx="91">
                  <c:v>240</c:v>
                </c:pt>
                <c:pt idx="92">
                  <c:v>254</c:v>
                </c:pt>
                <c:pt idx="93">
                  <c:v>276</c:v>
                </c:pt>
                <c:pt idx="94">
                  <c:v>240</c:v>
                </c:pt>
                <c:pt idx="95">
                  <c:v>191</c:v>
                </c:pt>
                <c:pt idx="96">
                  <c:v>255</c:v>
                </c:pt>
                <c:pt idx="97">
                  <c:v>241</c:v>
                </c:pt>
                <c:pt idx="98">
                  <c:v>287</c:v>
                </c:pt>
                <c:pt idx="99">
                  <c:v>251</c:v>
                </c:pt>
                <c:pt idx="100">
                  <c:v>232</c:v>
                </c:pt>
                <c:pt idx="101">
                  <c:v>292</c:v>
                </c:pt>
                <c:pt idx="102">
                  <c:v>215</c:v>
                </c:pt>
                <c:pt idx="103">
                  <c:v>410</c:v>
                </c:pt>
                <c:pt idx="104">
                  <c:v>321</c:v>
                </c:pt>
                <c:pt idx="105">
                  <c:v>279</c:v>
                </c:pt>
                <c:pt idx="106">
                  <c:v>308</c:v>
                </c:pt>
                <c:pt idx="107">
                  <c:v>269</c:v>
                </c:pt>
                <c:pt idx="108">
                  <c:v>274</c:v>
                </c:pt>
                <c:pt idx="109">
                  <c:v>312</c:v>
                </c:pt>
                <c:pt idx="110">
                  <c:v>238</c:v>
                </c:pt>
                <c:pt idx="111">
                  <c:v>302</c:v>
                </c:pt>
                <c:pt idx="112">
                  <c:v>316</c:v>
                </c:pt>
                <c:pt idx="113">
                  <c:v>324</c:v>
                </c:pt>
                <c:pt idx="114">
                  <c:v>285</c:v>
                </c:pt>
                <c:pt idx="115">
                  <c:v>299</c:v>
                </c:pt>
                <c:pt idx="116">
                  <c:v>368</c:v>
                </c:pt>
                <c:pt idx="117">
                  <c:v>350</c:v>
                </c:pt>
                <c:pt idx="118">
                  <c:v>367</c:v>
                </c:pt>
                <c:pt idx="119">
                  <c:v>311</c:v>
                </c:pt>
                <c:pt idx="120">
                  <c:v>378</c:v>
                </c:pt>
                <c:pt idx="121">
                  <c:v>383</c:v>
                </c:pt>
                <c:pt idx="122">
                  <c:v>352</c:v>
                </c:pt>
                <c:pt idx="123">
                  <c:v>352</c:v>
                </c:pt>
                <c:pt idx="124">
                  <c:v>310</c:v>
                </c:pt>
                <c:pt idx="125">
                  <c:v>376</c:v>
                </c:pt>
                <c:pt idx="126">
                  <c:v>434</c:v>
                </c:pt>
                <c:pt idx="127">
                  <c:v>430</c:v>
                </c:pt>
                <c:pt idx="128">
                  <c:v>528</c:v>
                </c:pt>
                <c:pt idx="129">
                  <c:v>514</c:v>
                </c:pt>
                <c:pt idx="130">
                  <c:v>512</c:v>
                </c:pt>
                <c:pt idx="131">
                  <c:v>475</c:v>
                </c:pt>
                <c:pt idx="132">
                  <c:v>507</c:v>
                </c:pt>
                <c:pt idx="133">
                  <c:v>604</c:v>
                </c:pt>
                <c:pt idx="134">
                  <c:v>553</c:v>
                </c:pt>
                <c:pt idx="135">
                  <c:v>618</c:v>
                </c:pt>
                <c:pt idx="136">
                  <c:v>623</c:v>
                </c:pt>
                <c:pt idx="137">
                  <c:v>624</c:v>
                </c:pt>
                <c:pt idx="138">
                  <c:v>623</c:v>
                </c:pt>
                <c:pt idx="139">
                  <c:v>642</c:v>
                </c:pt>
                <c:pt idx="140">
                  <c:v>732</c:v>
                </c:pt>
                <c:pt idx="141">
                  <c:v>788</c:v>
                </c:pt>
                <c:pt idx="142">
                  <c:v>694</c:v>
                </c:pt>
                <c:pt idx="143">
                  <c:v>721</c:v>
                </c:pt>
                <c:pt idx="144">
                  <c:v>850</c:v>
                </c:pt>
                <c:pt idx="145">
                  <c:v>875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970</c:v>
                </c:pt>
                <c:pt idx="155">
                  <c:v>914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7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6</c:v>
                </c:pt>
                <c:pt idx="104">
                  <c:v>714</c:v>
                </c:pt>
                <c:pt idx="105">
                  <c:v>836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59</c:v>
                </c:pt>
                <c:pt idx="113">
                  <c:v>950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5</c:v>
                </c:pt>
                <c:pt idx="121">
                  <c:v>1326</c:v>
                </c:pt>
                <c:pt idx="122">
                  <c:v>1226</c:v>
                </c:pt>
                <c:pt idx="123">
                  <c:v>835</c:v>
                </c:pt>
                <c:pt idx="124">
                  <c:v>1173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380</c:v>
                </c:pt>
                <c:pt idx="129">
                  <c:v>1220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23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885</c:v>
                </c:pt>
                <c:pt idx="150">
                  <c:v>1584</c:v>
                </c:pt>
                <c:pt idx="151">
                  <c:v>1321</c:v>
                </c:pt>
                <c:pt idx="152">
                  <c:v>1051</c:v>
                </c:pt>
                <c:pt idx="153">
                  <c:v>1781</c:v>
                </c:pt>
                <c:pt idx="154">
                  <c:v>1689</c:v>
                </c:pt>
                <c:pt idx="155">
                  <c:v>1731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18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6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31</c:v>
                </c:pt>
                <c:pt idx="55">
                  <c:v>35</c:v>
                </c:pt>
                <c:pt idx="56">
                  <c:v>60</c:v>
                </c:pt>
                <c:pt idx="57">
                  <c:v>81</c:v>
                </c:pt>
                <c:pt idx="58">
                  <c:v>101</c:v>
                </c:pt>
                <c:pt idx="59">
                  <c:v>102</c:v>
                </c:pt>
                <c:pt idx="60">
                  <c:v>150</c:v>
                </c:pt>
                <c:pt idx="61">
                  <c:v>191</c:v>
                </c:pt>
                <c:pt idx="62">
                  <c:v>239</c:v>
                </c:pt>
                <c:pt idx="63">
                  <c:v>319</c:v>
                </c:pt>
                <c:pt idx="64">
                  <c:v>424</c:v>
                </c:pt>
                <c:pt idx="65">
                  <c:v>576</c:v>
                </c:pt>
                <c:pt idx="66">
                  <c:v>650</c:v>
                </c:pt>
                <c:pt idx="67">
                  <c:v>639</c:v>
                </c:pt>
                <c:pt idx="68">
                  <c:v>855</c:v>
                </c:pt>
                <c:pt idx="69">
                  <c:v>1252</c:v>
                </c:pt>
                <c:pt idx="70">
                  <c:v>1263</c:v>
                </c:pt>
                <c:pt idx="71">
                  <c:v>1635</c:v>
                </c:pt>
                <c:pt idx="72">
                  <c:v>1371</c:v>
                </c:pt>
                <c:pt idx="73">
                  <c:v>1350</c:v>
                </c:pt>
                <c:pt idx="74">
                  <c:v>1509</c:v>
                </c:pt>
                <c:pt idx="75">
                  <c:v>1790</c:v>
                </c:pt>
                <c:pt idx="76">
                  <c:v>2365</c:v>
                </c:pt>
                <c:pt idx="77">
                  <c:v>2189</c:v>
                </c:pt>
                <c:pt idx="78">
                  <c:v>2198</c:v>
                </c:pt>
                <c:pt idx="79">
                  <c:v>2190</c:v>
                </c:pt>
                <c:pt idx="80">
                  <c:v>2192</c:v>
                </c:pt>
                <c:pt idx="81">
                  <c:v>1863</c:v>
                </c:pt>
                <c:pt idx="82">
                  <c:v>1939</c:v>
                </c:pt>
                <c:pt idx="83">
                  <c:v>2606</c:v>
                </c:pt>
                <c:pt idx="84">
                  <c:v>2708</c:v>
                </c:pt>
                <c:pt idx="85">
                  <c:v>2414</c:v>
                </c:pt>
                <c:pt idx="86">
                  <c:v>2786</c:v>
                </c:pt>
                <c:pt idx="87">
                  <c:v>2548</c:v>
                </c:pt>
                <c:pt idx="88">
                  <c:v>1434</c:v>
                </c:pt>
                <c:pt idx="89">
                  <c:v>1990</c:v>
                </c:pt>
                <c:pt idx="90">
                  <c:v>2792</c:v>
                </c:pt>
                <c:pt idx="91">
                  <c:v>2681</c:v>
                </c:pt>
                <c:pt idx="92">
                  <c:v>2713</c:v>
                </c:pt>
                <c:pt idx="93">
                  <c:v>2448</c:v>
                </c:pt>
                <c:pt idx="94">
                  <c:v>1915</c:v>
                </c:pt>
                <c:pt idx="95">
                  <c:v>1463</c:v>
                </c:pt>
                <c:pt idx="96">
                  <c:v>1664</c:v>
                </c:pt>
                <c:pt idx="97">
                  <c:v>2501</c:v>
                </c:pt>
                <c:pt idx="98">
                  <c:v>2851</c:v>
                </c:pt>
                <c:pt idx="99">
                  <c:v>2601</c:v>
                </c:pt>
                <c:pt idx="100">
                  <c:v>2217</c:v>
                </c:pt>
                <c:pt idx="101">
                  <c:v>1799</c:v>
                </c:pt>
                <c:pt idx="102">
                  <c:v>1310</c:v>
                </c:pt>
                <c:pt idx="103">
                  <c:v>1642</c:v>
                </c:pt>
                <c:pt idx="104">
                  <c:v>2751</c:v>
                </c:pt>
                <c:pt idx="105">
                  <c:v>2847</c:v>
                </c:pt>
                <c:pt idx="106">
                  <c:v>2366</c:v>
                </c:pt>
                <c:pt idx="107">
                  <c:v>2091</c:v>
                </c:pt>
                <c:pt idx="108">
                  <c:v>1805</c:v>
                </c:pt>
                <c:pt idx="109">
                  <c:v>1172</c:v>
                </c:pt>
                <c:pt idx="110">
                  <c:v>1259</c:v>
                </c:pt>
                <c:pt idx="111">
                  <c:v>2162</c:v>
                </c:pt>
                <c:pt idx="112">
                  <c:v>2184</c:v>
                </c:pt>
                <c:pt idx="113">
                  <c:v>2214</c:v>
                </c:pt>
                <c:pt idx="114">
                  <c:v>2047</c:v>
                </c:pt>
                <c:pt idx="115">
                  <c:v>1633</c:v>
                </c:pt>
                <c:pt idx="116">
                  <c:v>997</c:v>
                </c:pt>
                <c:pt idx="117">
                  <c:v>993</c:v>
                </c:pt>
                <c:pt idx="118">
                  <c:v>1973</c:v>
                </c:pt>
                <c:pt idx="119">
                  <c:v>2118</c:v>
                </c:pt>
                <c:pt idx="120">
                  <c:v>1784</c:v>
                </c:pt>
                <c:pt idx="121">
                  <c:v>1859</c:v>
                </c:pt>
                <c:pt idx="122">
                  <c:v>1426</c:v>
                </c:pt>
                <c:pt idx="123">
                  <c:v>914</c:v>
                </c:pt>
                <c:pt idx="124">
                  <c:v>881</c:v>
                </c:pt>
                <c:pt idx="125">
                  <c:v>1321</c:v>
                </c:pt>
                <c:pt idx="126">
                  <c:v>2109</c:v>
                </c:pt>
                <c:pt idx="127">
                  <c:v>1754</c:v>
                </c:pt>
                <c:pt idx="128">
                  <c:v>1635</c:v>
                </c:pt>
                <c:pt idx="129">
                  <c:v>1451</c:v>
                </c:pt>
                <c:pt idx="130">
                  <c:v>983</c:v>
                </c:pt>
                <c:pt idx="131">
                  <c:v>1061</c:v>
                </c:pt>
                <c:pt idx="132">
                  <c:v>1611</c:v>
                </c:pt>
                <c:pt idx="133">
                  <c:v>2221</c:v>
                </c:pt>
                <c:pt idx="134">
                  <c:v>1995</c:v>
                </c:pt>
                <c:pt idx="135">
                  <c:v>1726</c:v>
                </c:pt>
                <c:pt idx="136">
                  <c:v>1125</c:v>
                </c:pt>
                <c:pt idx="137">
                  <c:v>704</c:v>
                </c:pt>
                <c:pt idx="138">
                  <c:v>920</c:v>
                </c:pt>
                <c:pt idx="139">
                  <c:v>1643</c:v>
                </c:pt>
                <c:pt idx="140">
                  <c:v>1752</c:v>
                </c:pt>
                <c:pt idx="141">
                  <c:v>1534</c:v>
                </c:pt>
                <c:pt idx="142">
                  <c:v>1412</c:v>
                </c:pt>
                <c:pt idx="143">
                  <c:v>1266</c:v>
                </c:pt>
                <c:pt idx="144">
                  <c:v>629</c:v>
                </c:pt>
                <c:pt idx="145">
                  <c:v>882</c:v>
                </c:pt>
                <c:pt idx="146">
                  <c:v>1661</c:v>
                </c:pt>
                <c:pt idx="147">
                  <c:v>1597</c:v>
                </c:pt>
                <c:pt idx="148">
                  <c:v>1451</c:v>
                </c:pt>
                <c:pt idx="149">
                  <c:v>1419</c:v>
                </c:pt>
                <c:pt idx="150">
                  <c:v>1104</c:v>
                </c:pt>
                <c:pt idx="151">
                  <c:v>1345</c:v>
                </c:pt>
                <c:pt idx="152">
                  <c:v>1245</c:v>
                </c:pt>
                <c:pt idx="153">
                  <c:v>1719</c:v>
                </c:pt>
                <c:pt idx="154">
                  <c:v>1781</c:v>
                </c:pt>
                <c:pt idx="155">
                  <c:v>3233</c:v>
                </c:pt>
                <c:pt idx="156">
                  <c:v>1435</c:v>
                </c:pt>
                <c:pt idx="157">
                  <c:v>1159</c:v>
                </c:pt>
                <c:pt idx="158">
                  <c:v>547</c:v>
                </c:pt>
                <c:pt idx="159">
                  <c:v>916</c:v>
                </c:pt>
                <c:pt idx="160">
                  <c:v>1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North Americ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2414</c:v>
                </c:pt>
                <c:pt idx="2">
                  <c:v>2786</c:v>
                </c:pt>
                <c:pt idx="3">
                  <c:v>2548</c:v>
                </c:pt>
                <c:pt idx="4">
                  <c:v>1434</c:v>
                </c:pt>
                <c:pt idx="5">
                  <c:v>1990</c:v>
                </c:pt>
                <c:pt idx="6">
                  <c:v>2792</c:v>
                </c:pt>
                <c:pt idx="7">
                  <c:v>2681</c:v>
                </c:pt>
                <c:pt idx="8">
                  <c:v>2713</c:v>
                </c:pt>
                <c:pt idx="9">
                  <c:v>2448</c:v>
                </c:pt>
                <c:pt idx="10">
                  <c:v>1915</c:v>
                </c:pt>
                <c:pt idx="11">
                  <c:v>1463</c:v>
                </c:pt>
                <c:pt idx="12">
                  <c:v>1664</c:v>
                </c:pt>
                <c:pt idx="13">
                  <c:v>2501</c:v>
                </c:pt>
                <c:pt idx="14">
                  <c:v>2851</c:v>
                </c:pt>
                <c:pt idx="15">
                  <c:v>2601</c:v>
                </c:pt>
                <c:pt idx="16">
                  <c:v>2217</c:v>
                </c:pt>
                <c:pt idx="17">
                  <c:v>1799</c:v>
                </c:pt>
                <c:pt idx="18">
                  <c:v>1310</c:v>
                </c:pt>
                <c:pt idx="19">
                  <c:v>1642</c:v>
                </c:pt>
                <c:pt idx="20">
                  <c:v>2751</c:v>
                </c:pt>
                <c:pt idx="21">
                  <c:v>2847</c:v>
                </c:pt>
                <c:pt idx="22">
                  <c:v>2366</c:v>
                </c:pt>
                <c:pt idx="23">
                  <c:v>2091</c:v>
                </c:pt>
                <c:pt idx="24">
                  <c:v>1805</c:v>
                </c:pt>
                <c:pt idx="25">
                  <c:v>1172</c:v>
                </c:pt>
                <c:pt idx="26">
                  <c:v>1259</c:v>
                </c:pt>
                <c:pt idx="27">
                  <c:v>2162</c:v>
                </c:pt>
                <c:pt idx="28">
                  <c:v>2184</c:v>
                </c:pt>
                <c:pt idx="29">
                  <c:v>2214</c:v>
                </c:pt>
                <c:pt idx="30">
                  <c:v>2047</c:v>
                </c:pt>
                <c:pt idx="31">
                  <c:v>1633</c:v>
                </c:pt>
                <c:pt idx="32">
                  <c:v>997</c:v>
                </c:pt>
                <c:pt idx="33">
                  <c:v>993</c:v>
                </c:pt>
                <c:pt idx="34">
                  <c:v>1973</c:v>
                </c:pt>
                <c:pt idx="35">
                  <c:v>2118</c:v>
                </c:pt>
                <c:pt idx="36">
                  <c:v>1784</c:v>
                </c:pt>
                <c:pt idx="37">
                  <c:v>1859</c:v>
                </c:pt>
                <c:pt idx="38">
                  <c:v>1426</c:v>
                </c:pt>
                <c:pt idx="39">
                  <c:v>914</c:v>
                </c:pt>
                <c:pt idx="40">
                  <c:v>881</c:v>
                </c:pt>
                <c:pt idx="41">
                  <c:v>1321</c:v>
                </c:pt>
                <c:pt idx="42">
                  <c:v>2109</c:v>
                </c:pt>
                <c:pt idx="43">
                  <c:v>1754</c:v>
                </c:pt>
                <c:pt idx="44">
                  <c:v>1635</c:v>
                </c:pt>
                <c:pt idx="45">
                  <c:v>1451</c:v>
                </c:pt>
                <c:pt idx="46">
                  <c:v>983</c:v>
                </c:pt>
                <c:pt idx="47">
                  <c:v>1061</c:v>
                </c:pt>
                <c:pt idx="48">
                  <c:v>1611</c:v>
                </c:pt>
                <c:pt idx="49">
                  <c:v>2221</c:v>
                </c:pt>
                <c:pt idx="50">
                  <c:v>1995</c:v>
                </c:pt>
                <c:pt idx="51">
                  <c:v>1726</c:v>
                </c:pt>
                <c:pt idx="52">
                  <c:v>1125</c:v>
                </c:pt>
                <c:pt idx="53">
                  <c:v>704</c:v>
                </c:pt>
                <c:pt idx="54">
                  <c:v>920</c:v>
                </c:pt>
                <c:pt idx="55">
                  <c:v>1643</c:v>
                </c:pt>
                <c:pt idx="56">
                  <c:v>1752</c:v>
                </c:pt>
                <c:pt idx="57">
                  <c:v>1534</c:v>
                </c:pt>
                <c:pt idx="58">
                  <c:v>1412</c:v>
                </c:pt>
                <c:pt idx="59">
                  <c:v>1266</c:v>
                </c:pt>
                <c:pt idx="60">
                  <c:v>629</c:v>
                </c:pt>
                <c:pt idx="61">
                  <c:v>882</c:v>
                </c:pt>
                <c:pt idx="62">
                  <c:v>1661</c:v>
                </c:pt>
                <c:pt idx="63">
                  <c:v>1597</c:v>
                </c:pt>
                <c:pt idx="64">
                  <c:v>1451</c:v>
                </c:pt>
                <c:pt idx="65">
                  <c:v>1419</c:v>
                </c:pt>
                <c:pt idx="66">
                  <c:v>1104</c:v>
                </c:pt>
                <c:pt idx="67">
                  <c:v>1345</c:v>
                </c:pt>
                <c:pt idx="68">
                  <c:v>1245</c:v>
                </c:pt>
                <c:pt idx="69">
                  <c:v>1719</c:v>
                </c:pt>
                <c:pt idx="70">
                  <c:v>1781</c:v>
                </c:pt>
                <c:pt idx="71">
                  <c:v>3233</c:v>
                </c:pt>
                <c:pt idx="72">
                  <c:v>1435</c:v>
                </c:pt>
                <c:pt idx="73">
                  <c:v>1159</c:v>
                </c:pt>
                <c:pt idx="74">
                  <c:v>547</c:v>
                </c:pt>
                <c:pt idx="75">
                  <c:v>916</c:v>
                </c:pt>
                <c:pt idx="76">
                  <c:v>1451</c:v>
                </c:pt>
                <c:pt idx="77">
                  <c:v>1548</c:v>
                </c:pt>
                <c:pt idx="78">
                  <c:v>1500</c:v>
                </c:pt>
                <c:pt idx="79">
                  <c:v>1389</c:v>
                </c:pt>
                <c:pt idx="80">
                  <c:v>864</c:v>
                </c:pt>
                <c:pt idx="81">
                  <c:v>616</c:v>
                </c:pt>
                <c:pt idx="82">
                  <c:v>90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0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1930.1714285714552</c:v>
                </c:pt>
                <c:pt idx="70">
                  <c:v>1842.7054945053533</c:v>
                </c:pt>
                <c:pt idx="71">
                  <c:v>1755.2395604392514</c:v>
                </c:pt>
                <c:pt idx="72">
                  <c:v>1667.7736263736151</c:v>
                </c:pt>
                <c:pt idx="73">
                  <c:v>1580.3076923075132</c:v>
                </c:pt>
                <c:pt idx="74">
                  <c:v>1492.8417582414113</c:v>
                </c:pt>
                <c:pt idx="75">
                  <c:v>1405.3758241757751</c:v>
                </c:pt>
                <c:pt idx="76">
                  <c:v>1317.9098901096731</c:v>
                </c:pt>
                <c:pt idx="77">
                  <c:v>1230.4439560435712</c:v>
                </c:pt>
                <c:pt idx="78">
                  <c:v>1142.978021977935</c:v>
                </c:pt>
                <c:pt idx="79">
                  <c:v>1055.5120879118331</c:v>
                </c:pt>
                <c:pt idx="80">
                  <c:v>968.04615384619683</c:v>
                </c:pt>
                <c:pt idx="81">
                  <c:v>880.58021978009492</c:v>
                </c:pt>
                <c:pt idx="82">
                  <c:v>793.11428571399301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North Americ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34945</c:v>
                </c:pt>
                <c:pt idx="1">
                  <c:v>37359</c:v>
                </c:pt>
                <c:pt idx="2">
                  <c:v>40145</c:v>
                </c:pt>
                <c:pt idx="3">
                  <c:v>42693</c:v>
                </c:pt>
                <c:pt idx="4">
                  <c:v>44127</c:v>
                </c:pt>
                <c:pt idx="5">
                  <c:v>46117</c:v>
                </c:pt>
                <c:pt idx="6">
                  <c:v>48909</c:v>
                </c:pt>
                <c:pt idx="7">
                  <c:v>51590</c:v>
                </c:pt>
                <c:pt idx="8">
                  <c:v>54303</c:v>
                </c:pt>
                <c:pt idx="9">
                  <c:v>56751</c:v>
                </c:pt>
                <c:pt idx="10">
                  <c:v>58666</c:v>
                </c:pt>
                <c:pt idx="11">
                  <c:v>60129</c:v>
                </c:pt>
                <c:pt idx="12">
                  <c:v>61793</c:v>
                </c:pt>
                <c:pt idx="13">
                  <c:v>64294</c:v>
                </c:pt>
                <c:pt idx="14">
                  <c:v>67145</c:v>
                </c:pt>
                <c:pt idx="15">
                  <c:v>69746</c:v>
                </c:pt>
                <c:pt idx="16">
                  <c:v>71963</c:v>
                </c:pt>
                <c:pt idx="17">
                  <c:v>73762</c:v>
                </c:pt>
                <c:pt idx="18">
                  <c:v>75072</c:v>
                </c:pt>
                <c:pt idx="19">
                  <c:v>76714</c:v>
                </c:pt>
                <c:pt idx="20">
                  <c:v>79465</c:v>
                </c:pt>
                <c:pt idx="21">
                  <c:v>82312</c:v>
                </c:pt>
                <c:pt idx="22">
                  <c:v>84678</c:v>
                </c:pt>
                <c:pt idx="23">
                  <c:v>86769</c:v>
                </c:pt>
                <c:pt idx="24">
                  <c:v>88574</c:v>
                </c:pt>
                <c:pt idx="25">
                  <c:v>89746</c:v>
                </c:pt>
                <c:pt idx="26">
                  <c:v>91005</c:v>
                </c:pt>
                <c:pt idx="27">
                  <c:v>93167</c:v>
                </c:pt>
                <c:pt idx="28">
                  <c:v>95351</c:v>
                </c:pt>
                <c:pt idx="29">
                  <c:v>97565</c:v>
                </c:pt>
                <c:pt idx="30">
                  <c:v>99612</c:v>
                </c:pt>
                <c:pt idx="31">
                  <c:v>101245</c:v>
                </c:pt>
                <c:pt idx="32">
                  <c:v>102242</c:v>
                </c:pt>
                <c:pt idx="33">
                  <c:v>103235</c:v>
                </c:pt>
                <c:pt idx="34">
                  <c:v>105208</c:v>
                </c:pt>
                <c:pt idx="35">
                  <c:v>107326</c:v>
                </c:pt>
                <c:pt idx="36">
                  <c:v>109110</c:v>
                </c:pt>
                <c:pt idx="37">
                  <c:v>110969</c:v>
                </c:pt>
                <c:pt idx="38">
                  <c:v>112395</c:v>
                </c:pt>
                <c:pt idx="39">
                  <c:v>113309</c:v>
                </c:pt>
                <c:pt idx="40">
                  <c:v>114190</c:v>
                </c:pt>
                <c:pt idx="41">
                  <c:v>115511</c:v>
                </c:pt>
                <c:pt idx="42">
                  <c:v>117620</c:v>
                </c:pt>
                <c:pt idx="43">
                  <c:v>119374</c:v>
                </c:pt>
                <c:pt idx="44">
                  <c:v>121009</c:v>
                </c:pt>
                <c:pt idx="45">
                  <c:v>122460</c:v>
                </c:pt>
                <c:pt idx="46">
                  <c:v>123443</c:v>
                </c:pt>
                <c:pt idx="47">
                  <c:v>124504</c:v>
                </c:pt>
                <c:pt idx="48">
                  <c:v>126115</c:v>
                </c:pt>
                <c:pt idx="49">
                  <c:v>128336</c:v>
                </c:pt>
                <c:pt idx="50">
                  <c:v>130331</c:v>
                </c:pt>
                <c:pt idx="51">
                  <c:v>132057</c:v>
                </c:pt>
                <c:pt idx="52">
                  <c:v>133182</c:v>
                </c:pt>
                <c:pt idx="53">
                  <c:v>133886</c:v>
                </c:pt>
                <c:pt idx="54">
                  <c:v>134806</c:v>
                </c:pt>
                <c:pt idx="55">
                  <c:v>136449</c:v>
                </c:pt>
                <c:pt idx="56">
                  <c:v>138201</c:v>
                </c:pt>
                <c:pt idx="57">
                  <c:v>139735</c:v>
                </c:pt>
                <c:pt idx="58">
                  <c:v>141147</c:v>
                </c:pt>
                <c:pt idx="59">
                  <c:v>142413</c:v>
                </c:pt>
                <c:pt idx="60">
                  <c:v>143042</c:v>
                </c:pt>
                <c:pt idx="61">
                  <c:v>143924</c:v>
                </c:pt>
                <c:pt idx="62">
                  <c:v>145585</c:v>
                </c:pt>
                <c:pt idx="63">
                  <c:v>147182</c:v>
                </c:pt>
                <c:pt idx="64">
                  <c:v>148633</c:v>
                </c:pt>
                <c:pt idx="65">
                  <c:v>150052</c:v>
                </c:pt>
                <c:pt idx="66">
                  <c:v>151156</c:v>
                </c:pt>
                <c:pt idx="67">
                  <c:v>152501</c:v>
                </c:pt>
                <c:pt idx="68">
                  <c:v>153746</c:v>
                </c:pt>
                <c:pt idx="69">
                  <c:v>155465</c:v>
                </c:pt>
                <c:pt idx="70">
                  <c:v>157246</c:v>
                </c:pt>
                <c:pt idx="71">
                  <c:v>160479</c:v>
                </c:pt>
                <c:pt idx="72">
                  <c:v>161914</c:v>
                </c:pt>
                <c:pt idx="73">
                  <c:v>163073</c:v>
                </c:pt>
                <c:pt idx="74">
                  <c:v>163620</c:v>
                </c:pt>
                <c:pt idx="75">
                  <c:v>164536</c:v>
                </c:pt>
                <c:pt idx="76">
                  <c:v>165987</c:v>
                </c:pt>
                <c:pt idx="77">
                  <c:v>167535</c:v>
                </c:pt>
                <c:pt idx="78">
                  <c:v>169035</c:v>
                </c:pt>
                <c:pt idx="79">
                  <c:v>170424</c:v>
                </c:pt>
                <c:pt idx="80">
                  <c:v>171288</c:v>
                </c:pt>
                <c:pt idx="81">
                  <c:v>171904</c:v>
                </c:pt>
                <c:pt idx="82">
                  <c:v>172809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0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16"/>
                <c:pt idx="0">
                  <c:v>Chile</c:v>
                </c:pt>
                <c:pt idx="1">
                  <c:v>Peru</c:v>
                </c:pt>
                <c:pt idx="2">
                  <c:v>Mexico</c:v>
                </c:pt>
                <c:pt idx="3">
                  <c:v>Brazil</c:v>
                </c:pt>
                <c:pt idx="4">
                  <c:v>South America</c:v>
                </c:pt>
                <c:pt idx="5">
                  <c:v>Colombia</c:v>
                </c:pt>
                <c:pt idx="6">
                  <c:v>Iraq</c:v>
                </c:pt>
                <c:pt idx="7">
                  <c:v>North America</c:v>
                </c:pt>
                <c:pt idx="8">
                  <c:v>Iran</c:v>
                </c:pt>
                <c:pt idx="9">
                  <c:v>US</c:v>
                </c:pt>
                <c:pt idx="10">
                  <c:v>United Kingdom</c:v>
                </c:pt>
                <c:pt idx="11">
                  <c:v>Russia</c:v>
                </c:pt>
                <c:pt idx="12">
                  <c:v>Europe</c:v>
                </c:pt>
                <c:pt idx="13">
                  <c:v>World</c:v>
                </c:pt>
                <c:pt idx="14">
                  <c:v>India</c:v>
                </c:pt>
                <c:pt idx="15">
                  <c:v>Asia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16"/>
                <c:pt idx="0">
                  <c:v>115.57142857142857</c:v>
                </c:pt>
                <c:pt idx="1">
                  <c:v>181.14285714285714</c:v>
                </c:pt>
                <c:pt idx="2">
                  <c:v>571.14285714285711</c:v>
                </c:pt>
                <c:pt idx="3">
                  <c:v>1024.7142857142858</c:v>
                </c:pt>
                <c:pt idx="4">
                  <c:v>1641</c:v>
                </c:pt>
                <c:pt idx="5">
                  <c:v>149.85714285714286</c:v>
                </c:pt>
                <c:pt idx="6">
                  <c:v>104</c:v>
                </c:pt>
                <c:pt idx="7">
                  <c:v>1181.8571428571429</c:v>
                </c:pt>
                <c:pt idx="8">
                  <c:v>151.57142857142858</c:v>
                </c:pt>
                <c:pt idx="9">
                  <c:v>510.57142857142856</c:v>
                </c:pt>
                <c:pt idx="10">
                  <c:v>94.571428571428569</c:v>
                </c:pt>
                <c:pt idx="11">
                  <c:v>161.14285714285714</c:v>
                </c:pt>
                <c:pt idx="12">
                  <c:v>461.28571428571428</c:v>
                </c:pt>
                <c:pt idx="13">
                  <c:v>4568.4285714285716</c:v>
                </c:pt>
                <c:pt idx="14">
                  <c:v>466.57142857142856</c:v>
                </c:pt>
                <c:pt idx="15">
                  <c:v>1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16"/>
                <c:pt idx="0">
                  <c:v>Chile</c:v>
                </c:pt>
                <c:pt idx="1">
                  <c:v>Peru</c:v>
                </c:pt>
                <c:pt idx="2">
                  <c:v>Mexico</c:v>
                </c:pt>
                <c:pt idx="3">
                  <c:v>Brazil</c:v>
                </c:pt>
                <c:pt idx="4">
                  <c:v>South America</c:v>
                </c:pt>
                <c:pt idx="5">
                  <c:v>Colombia</c:v>
                </c:pt>
                <c:pt idx="6">
                  <c:v>Iraq</c:v>
                </c:pt>
                <c:pt idx="7">
                  <c:v>North America</c:v>
                </c:pt>
                <c:pt idx="8">
                  <c:v>Iran</c:v>
                </c:pt>
                <c:pt idx="9">
                  <c:v>US</c:v>
                </c:pt>
                <c:pt idx="10">
                  <c:v>United Kingdom</c:v>
                </c:pt>
                <c:pt idx="11">
                  <c:v>Russia</c:v>
                </c:pt>
                <c:pt idx="12">
                  <c:v>Europe</c:v>
                </c:pt>
                <c:pt idx="13">
                  <c:v>World</c:v>
                </c:pt>
                <c:pt idx="14">
                  <c:v>India</c:v>
                </c:pt>
                <c:pt idx="15">
                  <c:v>Asia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16"/>
                <c:pt idx="0">
                  <c:v>0.24461809375169283</c:v>
                </c:pt>
                <c:pt idx="1">
                  <c:v>0.22685018610630642</c:v>
                </c:pt>
                <c:pt idx="2">
                  <c:v>0.1934485118467775</c:v>
                </c:pt>
                <c:pt idx="3">
                  <c:v>0.2045365723635563</c:v>
                </c:pt>
                <c:pt idx="4">
                  <c:v>0.15749234021574129</c:v>
                </c:pt>
                <c:pt idx="5">
                  <c:v>0.13355519210671088</c:v>
                </c:pt>
                <c:pt idx="6">
                  <c:v>0.13078329342094416</c:v>
                </c:pt>
                <c:pt idx="7">
                  <c:v>8.9305213641898709E-2</c:v>
                </c:pt>
                <c:pt idx="8">
                  <c:v>8.564030062297405E-2</c:v>
                </c:pt>
                <c:pt idx="9">
                  <c:v>7.3475549599856069E-2</c:v>
                </c:pt>
                <c:pt idx="10">
                  <c:v>6.7995715232280138E-2</c:v>
                </c:pt>
                <c:pt idx="11">
                  <c:v>5.2010648288801677E-2</c:v>
                </c:pt>
                <c:pt idx="12">
                  <c:v>3.1389225254044133E-2</c:v>
                </c:pt>
                <c:pt idx="13">
                  <c:v>2.776292257739656E-2</c:v>
                </c:pt>
                <c:pt idx="14">
                  <c:v>1.7737778140655761E-2</c:v>
                </c:pt>
                <c:pt idx="15">
                  <c:v>1.101222698726414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9"/>
                <c:pt idx="0">
                  <c:v>32219</c:v>
                </c:pt>
                <c:pt idx="1">
                  <c:v>14992</c:v>
                </c:pt>
                <c:pt idx="2">
                  <c:v>4320</c:v>
                </c:pt>
                <c:pt idx="3">
                  <c:v>8198</c:v>
                </c:pt>
                <c:pt idx="4">
                  <c:v>9774</c:v>
                </c:pt>
                <c:pt idx="5">
                  <c:v>44321</c:v>
                </c:pt>
                <c:pt idx="6">
                  <c:v>3296</c:v>
                </c:pt>
                <c:pt idx="7">
                  <c:v>28388</c:v>
                </c:pt>
                <c:pt idx="8">
                  <c:v>6161</c:v>
                </c:pt>
                <c:pt idx="9">
                  <c:v>2891</c:v>
                </c:pt>
                <c:pt idx="10">
                  <c:v>34869</c:v>
                </c:pt>
                <c:pt idx="11">
                  <c:v>3246</c:v>
                </c:pt>
                <c:pt idx="12">
                  <c:v>6902</c:v>
                </c:pt>
                <c:pt idx="13">
                  <c:v>6754</c:v>
                </c:pt>
                <c:pt idx="14">
                  <c:v>5433</c:v>
                </c:pt>
                <c:pt idx="15">
                  <c:v>29923</c:v>
                </c:pt>
                <c:pt idx="16">
                  <c:v>2698</c:v>
                </c:pt>
                <c:pt idx="17">
                  <c:v>1741</c:v>
                </c:pt>
                <c:pt idx="18">
                  <c:v>6147</c:v>
                </c:pt>
                <c:pt idx="19">
                  <c:v>1114</c:v>
                </c:pt>
                <c:pt idx="20">
                  <c:v>1691</c:v>
                </c:pt>
                <c:pt idx="21">
                  <c:v>1470</c:v>
                </c:pt>
                <c:pt idx="22">
                  <c:v>2927</c:v>
                </c:pt>
                <c:pt idx="23">
                  <c:v>1965</c:v>
                </c:pt>
                <c:pt idx="24">
                  <c:v>1740</c:v>
                </c:pt>
                <c:pt idx="25">
                  <c:v>1598</c:v>
                </c:pt>
                <c:pt idx="26">
                  <c:v>1369</c:v>
                </c:pt>
                <c:pt idx="27">
                  <c:v>3778</c:v>
                </c:pt>
                <c:pt idx="28">
                  <c:v>1016</c:v>
                </c:pt>
                <c:pt idx="29">
                  <c:v>1620</c:v>
                </c:pt>
                <c:pt idx="30">
                  <c:v>6441</c:v>
                </c:pt>
                <c:pt idx="31">
                  <c:v>1357</c:v>
                </c:pt>
                <c:pt idx="32">
                  <c:v>9022</c:v>
                </c:pt>
                <c:pt idx="33">
                  <c:v>1768</c:v>
                </c:pt>
                <c:pt idx="34">
                  <c:v>2416</c:v>
                </c:pt>
                <c:pt idx="35">
                  <c:v>5241</c:v>
                </c:pt>
                <c:pt idx="36">
                  <c:v>9152</c:v>
                </c:pt>
                <c:pt idx="37">
                  <c:v>1521</c:v>
                </c:pt>
                <c:pt idx="38">
                  <c:v>1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_ * #,##0_ ;_ * \-#,##0_ ;_ * &quot;-&quot;??_ ;_ @_ ">
                  <c:v>0</c:v>
                </c:pt>
                <c:pt idx="5">
                  <c:v>0</c:v>
                </c:pt>
                <c:pt idx="6" formatCode="_ * #,##0_ ;_ * \-#,##0_ ;_ * &quot;-&quot;??_ ;_ @_ 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 formatCode="_ * #,##0_ ;_ * \-#,##0_ ;_ * &quot;-&quot;??_ ;_ @_ 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 * #,##0_ ;_ * \-#,##0_ ;_ * &quot;-&quot;??_ ;_ @_ 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>
                  <c:v>0</c:v>
                </c:pt>
                <c:pt idx="30" formatCode="_ * #,##0_ ;_ * \-#,##0_ ;_ * &quot;-&quot;??_ ;_ @_ 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 formatCode="_ * #,##0_ ;_ * \-#,##0_ ;_ * &quot;-&quot;??_ ;_ @_ 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39"/>
                <c:pt idx="0">
                  <c:v>165.6503856041131</c:v>
                </c:pt>
                <c:pt idx="1">
                  <c:v>168.82882882882882</c:v>
                </c:pt>
                <c:pt idx="2">
                  <c:v>121.00840336134453</c:v>
                </c:pt>
                <c:pt idx="3" formatCode="#,##0.0">
                  <c:v>118.98403483309144</c:v>
                </c:pt>
                <c:pt idx="4" formatCode="_ * #,##0_ ;_ * \-#,##0_ ;_ * &quot;-&quot;??_ ;_ @_ ">
                  <c:v>88.054054054054049</c:v>
                </c:pt>
                <c:pt idx="5" formatCode="#,##0.0">
                  <c:v>70.12816455696202</c:v>
                </c:pt>
                <c:pt idx="6" formatCode="_ * #,##0_ ;_ * \-#,##0_ ;_ * &quot;-&quot;??_ ;_ @_ ">
                  <c:v>70.881720430107521</c:v>
                </c:pt>
                <c:pt idx="7">
                  <c:v>61.445887445887443</c:v>
                </c:pt>
                <c:pt idx="8" formatCode="#,##0.0">
                  <c:v>61.671671671671675</c:v>
                </c:pt>
                <c:pt idx="9" formatCode="_ * #,##0.0_ ;_ * \-#,##0.0_ ;_ * &quot;-&quot;??_ ;_ @_ ">
                  <c:v>64.24444444444444</c:v>
                </c:pt>
                <c:pt idx="10">
                  <c:v>57.256157635467979</c:v>
                </c:pt>
                <c:pt idx="11">
                  <c:v>53.652892561983471</c:v>
                </c:pt>
                <c:pt idx="12">
                  <c:v>54.475138121546962</c:v>
                </c:pt>
                <c:pt idx="13">
                  <c:v>52.765625</c:v>
                </c:pt>
                <c:pt idx="14" formatCode="_ * #,##0.0_ ;_ * \-#,##0.0_ ;_ * &quot;-&quot;??_ ;_ @_ ">
                  <c:v>52.594385285575996</c:v>
                </c:pt>
                <c:pt idx="15">
                  <c:v>47.04874213836478</c:v>
                </c:pt>
                <c:pt idx="16" formatCode="#,##0.0">
                  <c:v>40.089153046062407</c:v>
                </c:pt>
                <c:pt idx="17" formatCode="_ * #,##0.0_ ;_ * \-#,##0.0_ ;_ * &quot;-&quot;??_ ;_ @_ ">
                  <c:v>37.042553191489361</c:v>
                </c:pt>
                <c:pt idx="18">
                  <c:v>35.572916666666664</c:v>
                </c:pt>
                <c:pt idx="19">
                  <c:v>37.382550335570471</c:v>
                </c:pt>
                <c:pt idx="20">
                  <c:v>29.357638888888889</c:v>
                </c:pt>
                <c:pt idx="21" formatCode="#,##0.0">
                  <c:v>26.063829787234042</c:v>
                </c:pt>
                <c:pt idx="22" formatCode="_ * #,##0_ ;_ * \-#,##0_ ;_ * &quot;-&quot;??_ ;_ @_ ">
                  <c:v>25.038494439692045</c:v>
                </c:pt>
                <c:pt idx="23">
                  <c:v>22.735161402290871</c:v>
                </c:pt>
                <c:pt idx="24">
                  <c:v>20.374707259953162</c:v>
                </c:pt>
                <c:pt idx="25" formatCode="#,##0.0">
                  <c:v>21.950549450549449</c:v>
                </c:pt>
                <c:pt idx="26">
                  <c:v>17.989487516425754</c:v>
                </c:pt>
                <c:pt idx="27" formatCode="#,##0.0">
                  <c:v>17.588454376163874</c:v>
                </c:pt>
                <c:pt idx="28">
                  <c:v>16.547231270358306</c:v>
                </c:pt>
                <c:pt idx="29" formatCode="_ * #,##0.0_ ;_ * \-#,##0.0_ ;_ * &quot;-&quot;??_ ;_ @_ ">
                  <c:v>15.283018867924529</c:v>
                </c:pt>
                <c:pt idx="30" formatCode="#,##0.0">
                  <c:v>16.302201974183752</c:v>
                </c:pt>
                <c:pt idx="31" formatCode="#,##0.0">
                  <c:v>12.936129647283126</c:v>
                </c:pt>
                <c:pt idx="32">
                  <c:v>11.207453416149068</c:v>
                </c:pt>
                <c:pt idx="33" formatCode="_ * #,##0.0_ ;_ * \-#,##0.0_ ;_ * &quot;-&quot;??_ ;_ @_ ">
                  <c:v>8.7960199004975124</c:v>
                </c:pt>
                <c:pt idx="34">
                  <c:v>8.3310344827586214</c:v>
                </c:pt>
                <c:pt idx="35">
                  <c:v>6.9325396825396828</c:v>
                </c:pt>
                <c:pt idx="36" formatCode="_ * #,##0_ ;_ * \-#,##0_ ;_ * &quot;-&quot;??_ ;_ @_ ">
                  <c:v>6.3910614525139664</c:v>
                </c:pt>
                <c:pt idx="37" formatCode="_ * #,##0.0_ ;_ * \-#,##0.0_ ;_ * &quot;-&quot;??_ ;_ @_ ">
                  <c:v>3.9506493506493507</c:v>
                </c:pt>
                <c:pt idx="38" formatCode="_ * #,##0.0_ ;_ * \-#,##0.0_ ;_ * &quot;-&quot;??_ ;_ @_ ">
                  <c:v>2.80263157894736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TTTT TT.April JJJJ bis TTTT TT.May JJJJ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1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6" val="211"/>
</file>

<file path=xl/ctrlProps/ctrlProp10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100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101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2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3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4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5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6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7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8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9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1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10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1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checked="Checked" fmlaLink="$A$6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25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4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5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6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7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8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9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" val="0"/>
</file>

<file path=xl/ctrlProps/ctrlProp20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1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2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3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4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5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6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7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8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9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3.xml><?xml version="1.0" encoding="utf-8"?>
<formControlPr xmlns="http://schemas.microsoft.com/office/spreadsheetml/2009/9/main" objectType="Spin" dx="48" fmlaLink="$B$6" max="252" min="1" page="10" val="6"/>
</file>

<file path=xl/ctrlProps/ctrlProp30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1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2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3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4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5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6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7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8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9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1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2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3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4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5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6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7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8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9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5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50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1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2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3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4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5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6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7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8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9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6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6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1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2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3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4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5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6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7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8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9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7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70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1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2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3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4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5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6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7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8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9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8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80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1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2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3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4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5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6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7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9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90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1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2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3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4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5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6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7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8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9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9" Type="http://schemas.openxmlformats.org/officeDocument/2006/relationships/chart" Target="../charts/chart46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Relationship Id="rId3" Type="http://schemas.openxmlformats.org/officeDocument/2006/relationships/chart" Target="../charts/chart20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0" Type="http://schemas.openxmlformats.org/officeDocument/2006/relationships/chart" Target="../charts/chart37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96642</xdr:colOff>
      <xdr:row>0</xdr:row>
      <xdr:rowOff>79056</xdr:rowOff>
    </xdr:from>
    <xdr:to>
      <xdr:col>8</xdr:col>
      <xdr:colOff>779703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96642</xdr:colOff>
      <xdr:row>20</xdr:row>
      <xdr:rowOff>111306</xdr:rowOff>
    </xdr:from>
    <xdr:to>
      <xdr:col>8</xdr:col>
      <xdr:colOff>779703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9924</xdr:colOff>
          <xdr:row>2</xdr:row>
          <xdr:rowOff>44478</xdr:rowOff>
        </xdr:from>
        <xdr:to>
          <xdr:col>3</xdr:col>
          <xdr:colOff>284244</xdr:colOff>
          <xdr:row>6</xdr:row>
          <xdr:rowOff>12226</xdr:rowOff>
        </xdr:to>
        <xdr:sp macro="" textlink="">
          <xdr:nvSpPr>
            <xdr:cNvPr id="52230" name="Spinner 6" hidden="1">
              <a:extLst>
                <a:ext uri="{63B3BB69-23CF-44E3-9099-C40C66FF867C}">
                  <a14:compatExt spid="_x0000_s52230"/>
                </a:ext>
                <a:ext uri="{FF2B5EF4-FFF2-40B4-BE49-F238E27FC236}">
                  <a16:creationId xmlns:a16="http://schemas.microsoft.com/office/drawing/2014/main" id="{00000000-0008-0000-0000-000006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1</xdr:col>
      <xdr:colOff>515408</xdr:colOff>
      <xdr:row>2</xdr:row>
      <xdr:rowOff>52810</xdr:rowOff>
    </xdr:from>
    <xdr:to>
      <xdr:col>237</xdr:col>
      <xdr:colOff>515408</xdr:colOff>
      <xdr:row>9</xdr:row>
      <xdr:rowOff>12901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298912" cy="600807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269</xdr:row>
      <xdr:rowOff>12059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674370</xdr:colOff>
      <xdr:row>0</xdr:row>
      <xdr:rowOff>0</xdr:rowOff>
    </xdr:from>
    <xdr:to>
      <xdr:col>46</xdr:col>
      <xdr:colOff>320040</xdr:colOff>
      <xdr:row>281</xdr:row>
      <xdr:rowOff>141975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2</xdr:col>
      <xdr:colOff>401955</xdr:colOff>
      <xdr:row>3</xdr:row>
      <xdr:rowOff>11430</xdr:rowOff>
    </xdr:from>
    <xdr:to>
      <xdr:col>238</xdr:col>
      <xdr:colOff>401955</xdr:colOff>
      <xdr:row>10</xdr:row>
      <xdr:rowOff>8763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1</xdr:col>
      <xdr:colOff>242887</xdr:colOff>
      <xdr:row>244</xdr:row>
      <xdr:rowOff>28575</xdr:rowOff>
    </xdr:from>
    <xdr:to>
      <xdr:col>237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19.315901620372" createdVersion="6" refreshedVersion="6" minRefreshableVersion="3" recordCount="3533" xr:uid="{7BA15799-8BBE-4EEE-B078-E5A5E863A23A}">
  <cacheSource type="worksheet">
    <worksheetSource name="Deaths"/>
  </cacheSource>
  <cacheFields count="196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5"/>
    </cacheField>
    <cacheField name="02.03.2020" numFmtId="0">
      <sharedItems containsSemiMixedTypes="0" containsString="0" containsNumber="1" containsInteger="1" minValue="0" maxValue="3084"/>
    </cacheField>
    <cacheField name="03.03.2020" numFmtId="0">
      <sharedItems containsSemiMixedTypes="0" containsString="0" containsNumber="1" containsInteger="1" minValue="0" maxValue="3159"/>
    </cacheField>
    <cacheField name="04.03.2020" numFmtId="0">
      <sharedItems containsSemiMixedTypes="0" containsString="0" containsNumber="1" containsInteger="1" minValue="0" maxValue="3252"/>
    </cacheField>
    <cacheField name="05.03.2020" numFmtId="0">
      <sharedItems containsSemiMixedTypes="0" containsString="0" containsNumber="1" containsInteger="1" minValue="0" maxValue="3345"/>
    </cacheField>
    <cacheField name="06.03.2020" numFmtId="0">
      <sharedItems containsSemiMixedTypes="0" containsString="0" containsNumber="1" containsInteger="1" minValue="0" maxValue="3457"/>
    </cacheField>
    <cacheField name="07.03.2020" numFmtId="0">
      <sharedItems containsSemiMixedTypes="0" containsString="0" containsNumber="1" containsInteger="1" minValue="0" maxValue="3556"/>
    </cacheField>
    <cacheField name="08.03.2020" numFmtId="0">
      <sharedItems containsSemiMixedTypes="0" containsString="0" containsNumber="1" containsInteger="1" minValue="0" maxValue="3798"/>
    </cacheField>
    <cacheField name="09.03.2020" numFmtId="0">
      <sharedItems containsSemiMixedTypes="0" containsString="0" containsNumber="1" containsInteger="1" minValue="0" maxValue="3984"/>
    </cacheField>
    <cacheField name="10.03.2020" numFmtId="0">
      <sharedItems containsSemiMixedTypes="0" containsString="0" containsNumber="1" containsInteger="1" minValue="0" maxValue="4260"/>
    </cacheField>
    <cacheField name="11.03.2020" numFmtId="0">
      <sharedItems containsSemiMixedTypes="0" containsString="0" containsNumber="1" containsInteger="1" minValue="0" maxValue="4608"/>
    </cacheField>
    <cacheField name="12.03.2020" numFmtId="0">
      <sharedItems containsSemiMixedTypes="0" containsString="0" containsNumber="1" containsInteger="1" minValue="0" maxValue="4910"/>
    </cacheField>
    <cacheField name="13.03.2020" numFmtId="0">
      <sharedItems containsSemiMixedTypes="0" containsString="0" containsNumber="1" containsInteger="1" minValue="0" maxValue="5408"/>
    </cacheField>
    <cacheField name="14.03.2020" numFmtId="0">
      <sharedItems containsSemiMixedTypes="0" containsString="0" containsNumber="1" containsInteger="1" minValue="0" maxValue="5827"/>
    </cacheField>
    <cacheField name="15.03.2020" numFmtId="0">
      <sharedItems containsSemiMixedTypes="0" containsString="0" containsNumber="1" containsInteger="1" minValue="0" maxValue="6466"/>
    </cacheField>
    <cacheField name="16.03.2020" numFmtId="0">
      <sharedItems containsSemiMixedTypes="0" containsString="0" containsNumber="1" containsInteger="1" minValue="0" maxValue="7145"/>
    </cacheField>
    <cacheField name="17.03.2020" numFmtId="0">
      <sharedItems containsSemiMixedTypes="0" containsString="0" containsNumber="1" containsInteger="1" minValue="0" maxValue="7949"/>
    </cacheField>
    <cacheField name="18.03.2020" numFmtId="0">
      <sharedItems containsSemiMixedTypes="0" containsString="0" containsNumber="1" containsInteger="1" minValue="0" maxValue="8843"/>
    </cacheField>
    <cacheField name="19.03.2020" numFmtId="0">
      <sharedItems containsSemiMixedTypes="0" containsString="0" containsNumber="1" containsInteger="1" minValue="0" maxValue="9948"/>
    </cacheField>
    <cacheField name="20.03.2020" numFmtId="0">
      <sharedItems containsSemiMixedTypes="0" containsString="0" containsNumber="1" containsInteger="1" minValue="0" maxValue="11428"/>
    </cacheField>
    <cacheField name="21.03.2020" numFmtId="0">
      <sharedItems containsSemiMixedTypes="0" containsString="0" containsNumber="1" containsInteger="1" minValue="0" maxValue="13134"/>
    </cacheField>
    <cacheField name="22.03.2020" numFmtId="0">
      <sharedItems containsSemiMixedTypes="0" containsString="0" containsNumber="1" containsInteger="1" minValue="0" maxValue="14834"/>
    </cacheField>
    <cacheField name="23.03.2020" numFmtId="0">
      <sharedItems containsSemiMixedTypes="0" containsString="0" containsNumber="1" containsInteger="1" minValue="0" maxValue="16751"/>
    </cacheField>
    <cacheField name="24.03.2020" numFmtId="0">
      <sharedItems containsSemiMixedTypes="0" containsString="0" containsNumber="1" containsInteger="1" minValue="0" maxValue="19020"/>
    </cacheField>
    <cacheField name="25.03.2020" numFmtId="0">
      <sharedItems containsSemiMixedTypes="0" containsString="0" containsNumber="1" containsInteger="1" minValue="0" maxValue="21795"/>
    </cacheField>
    <cacheField name="26.03.2020" numFmtId="0">
      <sharedItems containsSemiMixedTypes="0" containsString="0" containsNumber="1" containsInteger="1" minValue="0" maxValue="24797"/>
    </cacheField>
    <cacheField name="27.03.2020" numFmtId="0">
      <sharedItems containsSemiMixedTypes="0" containsString="0" containsNumber="1" containsInteger="1" minValue="0" maxValue="28311"/>
    </cacheField>
    <cacheField name="28.03.2020" numFmtId="0">
      <sharedItems containsSemiMixedTypes="0" containsString="0" containsNumber="1" containsInteger="1" minValue="0" maxValue="31989"/>
    </cacheField>
    <cacheField name="29.03.2020" numFmtId="0">
      <sharedItems containsSemiMixedTypes="0" containsString="0" containsNumber="1" containsInteger="1" minValue="0" maxValue="35454"/>
    </cacheField>
    <cacheField name="30.03.2020" numFmtId="0">
      <sharedItems containsSemiMixedTypes="0" containsString="0" containsNumber="1" containsInteger="1" minValue="0" maxValue="39615"/>
    </cacheField>
    <cacheField name="31.03.2020" numFmtId="0">
      <sharedItems containsSemiMixedTypes="0" containsString="0" containsNumber="1" containsInteger="1" minValue="0" maxValue="44458"/>
    </cacheField>
    <cacheField name="01.04.2020" numFmtId="0">
      <sharedItems containsSemiMixedTypes="0" containsString="0" containsNumber="1" containsInteger="1" minValue="0" maxValue="50006"/>
    </cacheField>
    <cacheField name="02.04.2020" numFmtId="0">
      <sharedItems containsSemiMixedTypes="0" containsString="0" containsNumber="1" containsInteger="1" minValue="0" maxValue="56309"/>
    </cacheField>
    <cacheField name="03.04.2020" numFmtId="0">
      <sharedItems containsSemiMixedTypes="0" containsString="0" containsNumber="1" containsInteger="1" minValue="0" maxValue="62285"/>
    </cacheField>
    <cacheField name="04.04.2020" numFmtId="0">
      <sharedItems containsSemiMixedTypes="0" containsString="0" containsNumber="1" containsInteger="1" minValue="0" maxValue="68132"/>
    </cacheField>
    <cacheField name="05.04.2020" numFmtId="0">
      <sharedItems containsSemiMixedTypes="0" containsString="0" containsNumber="1" containsInteger="1" minValue="0" maxValue="73142"/>
    </cacheField>
    <cacheField name="06.04.2020" numFmtId="0">
      <sharedItems containsSemiMixedTypes="0" containsString="0" containsNumber="1" containsInteger="1" minValue="0" maxValue="78974"/>
    </cacheField>
    <cacheField name="07.04.2020" numFmtId="0">
      <sharedItems containsSemiMixedTypes="0" containsString="0" containsNumber="1" containsInteger="1" minValue="0" maxValue="86876"/>
    </cacheField>
    <cacheField name="08.04.2020" numFmtId="0">
      <sharedItems containsSemiMixedTypes="0" containsString="0" containsNumber="1" containsInteger="1" minValue="0" maxValue="93600"/>
    </cacheField>
    <cacheField name="09.04.2020" numFmtId="0">
      <sharedItems containsSemiMixedTypes="0" containsString="0" containsNumber="1" containsInteger="1" minValue="0" maxValue="101214"/>
    </cacheField>
    <cacheField name="10.04.2020" numFmtId="0">
      <sharedItems containsSemiMixedTypes="0" containsString="0" containsNumber="1" containsInteger="1" minValue="0" maxValue="108475"/>
    </cacheField>
    <cacheField name="11.04.2020" numFmtId="0">
      <sharedItems containsSemiMixedTypes="0" containsString="0" containsNumber="1" containsInteger="1" minValue="0" maxValue="114525"/>
    </cacheField>
    <cacheField name="12.04.2020" numFmtId="0">
      <sharedItems containsSemiMixedTypes="0" containsString="0" containsNumber="1" containsInteger="1" minValue="0" maxValue="120253"/>
    </cacheField>
    <cacheField name="13.04.2020" numFmtId="0">
      <sharedItems containsSemiMixedTypes="0" containsString="0" containsNumber="1" containsInteger="1" minValue="0" maxValue="126004"/>
    </cacheField>
    <cacheField name="14.04.2020" numFmtId="0">
      <sharedItems containsSemiMixedTypes="0" containsString="0" containsNumber="1" containsInteger="1" minValue="0" maxValue="132901"/>
    </cacheField>
    <cacheField name="15.04.2020" numFmtId="0">
      <sharedItems containsSemiMixedTypes="0" containsString="0" containsNumber="1" containsInteger="1" minValue="0" maxValue="141199"/>
    </cacheField>
    <cacheField name="16.04.2020" numFmtId="0">
      <sharedItems containsSemiMixedTypes="0" containsString="0" containsNumber="1" containsInteger="1" minValue="0" maxValue="148496"/>
    </cacheField>
    <cacheField name="17.04.2020" numFmtId="0">
      <sharedItems containsSemiMixedTypes="0" containsString="0" containsNumber="1" containsInteger="1" minValue="0" maxValue="157380"/>
    </cacheField>
    <cacheField name="18.04.2020" numFmtId="0">
      <sharedItems containsSemiMixedTypes="0" containsString="0" containsNumber="1" containsInteger="1" minValue="0" maxValue="163850"/>
    </cacheField>
    <cacheField name="19.04.2020" numFmtId="0">
      <sharedItems containsSemiMixedTypes="0" containsString="0" containsNumber="1" containsInteger="1" minValue="0" maxValue="168427"/>
    </cacheField>
    <cacheField name="20.04.2020" numFmtId="0">
      <sharedItems containsSemiMixedTypes="0" containsString="0" containsNumber="1" containsInteger="1" minValue="0" maxValue="173850"/>
    </cacheField>
    <cacheField name="21.04.2020" numFmtId="0">
      <sharedItems containsSemiMixedTypes="0" containsString="0" containsNumber="1" containsInteger="1" minValue="0" maxValue="181000"/>
    </cacheField>
    <cacheField name="22.04.2020" numFmtId="0">
      <sharedItems containsSemiMixedTypes="0" containsString="0" containsNumber="1" containsInteger="1" minValue="0" maxValue="187756"/>
    </cacheField>
    <cacheField name="23.04.2020" numFmtId="0">
      <sharedItems containsSemiMixedTypes="0" containsString="0" containsNumber="1" containsInteger="1" minValue="0" maxValue="194614"/>
    </cacheField>
    <cacheField name="24.04.2020" numFmtId="0">
      <sharedItems containsSemiMixedTypes="0" containsString="0" containsNumber="1" containsInteger="1" minValue="0" maxValue="201290"/>
    </cacheField>
    <cacheField name="25.04.2020" numFmtId="0">
      <sharedItems containsSemiMixedTypes="0" containsString="0" containsNumber="1" containsInteger="1" minValue="0" maxValue="206863"/>
    </cacheField>
    <cacheField name="26.04.2020" numFmtId="0">
      <sharedItems containsSemiMixedTypes="0" containsString="0" containsNumber="1" containsInteger="1" minValue="0" maxValue="210738"/>
    </cacheField>
    <cacheField name="27.04.2020" numFmtId="0">
      <sharedItems containsSemiMixedTypes="0" containsString="0" containsNumber="1" containsInteger="1" minValue="0" maxValue="215376"/>
    </cacheField>
    <cacheField name="28.04.2020" numFmtId="0">
      <sharedItems containsSemiMixedTypes="0" containsString="0" containsNumber="1" containsInteger="1" minValue="0" maxValue="221823"/>
    </cacheField>
    <cacheField name="29.04.2020" numFmtId="0">
      <sharedItems containsSemiMixedTypes="0" containsString="0" containsNumber="1" containsInteger="1" minValue="0" maxValue="228585"/>
    </cacheField>
    <cacheField name="30.04.2020" numFmtId="0">
      <sharedItems containsSemiMixedTypes="0" containsString="0" containsNumber="1" containsInteger="1" minValue="0" maxValue="234540"/>
    </cacheField>
    <cacheField name="01.05.2020" numFmtId="0">
      <sharedItems containsSemiMixedTypes="0" containsString="0" containsNumber="1" containsInteger="1" minValue="0" maxValue="239711"/>
    </cacheField>
    <cacheField name="02.05.2020" numFmtId="0">
      <sharedItems containsSemiMixedTypes="0" containsString="0" containsNumber="1" containsInteger="1" minValue="0" maxValue="245026"/>
    </cacheField>
    <cacheField name="03.05.2020" numFmtId="0">
      <sharedItems containsSemiMixedTypes="0" containsString="0" containsNumber="1" containsInteger="1" minValue="0" maxValue="248467"/>
    </cacheField>
    <cacheField name="04.05.2020" numFmtId="0">
      <sharedItems containsSemiMixedTypes="0" containsString="0" containsNumber="1" containsInteger="1" minValue="0" maxValue="252620"/>
    </cacheField>
    <cacheField name="05.05.2020" numFmtId="0">
      <sharedItems containsSemiMixedTypes="0" containsString="0" containsNumber="1" containsInteger="1" minValue="0" maxValue="258495"/>
    </cacheField>
    <cacheField name="06.05.2020" numFmtId="0">
      <sharedItems containsSemiMixedTypes="0" containsString="0" containsNumber="1" containsInteger="1" minValue="0" maxValue="265145"/>
    </cacheField>
    <cacheField name="07.05.2020" numFmtId="0">
      <sharedItems containsSemiMixedTypes="0" containsString="0" containsNumber="1" containsInteger="1" minValue="0" maxValue="270558"/>
    </cacheField>
    <cacheField name="08.05.2020" numFmtId="0">
      <sharedItems containsSemiMixedTypes="0" containsString="0" containsNumber="1" containsInteger="1" minValue="0" maxValue="276121"/>
    </cacheField>
    <cacheField name="09.05.2020" numFmtId="0">
      <sharedItems containsSemiMixedTypes="0" containsString="0" containsNumber="1" containsInteger="1" minValue="0" maxValue="280376"/>
    </cacheField>
    <cacheField name="10.05.2020" numFmtId="0">
      <sharedItems containsSemiMixedTypes="0" containsString="0" containsNumber="1" containsInteger="1" minValue="0" maxValue="283946"/>
    </cacheField>
    <cacheField name="11.05.2020" numFmtId="0">
      <sharedItems containsSemiMixedTypes="0" containsString="0" containsNumber="1" containsInteger="1" minValue="0" maxValue="287407"/>
    </cacheField>
    <cacheField name="12.05.2020" numFmtId="0">
      <sharedItems containsSemiMixedTypes="0" containsString="0" containsNumber="1" containsInteger="1" minValue="0" maxValue="292949"/>
    </cacheField>
    <cacheField name="13.05.2020" numFmtId="0">
      <sharedItems containsSemiMixedTypes="0" containsString="0" containsNumber="1" containsInteger="1" minValue="0" maxValue="298178"/>
    </cacheField>
    <cacheField name="14.05.2020" numFmtId="0">
      <sharedItems containsSemiMixedTypes="0" containsString="0" containsNumber="1" containsInteger="1" minValue="0" maxValue="303443"/>
    </cacheField>
    <cacheField name="15.05.2020" numFmtId="0">
      <sharedItems containsSemiMixedTypes="0" containsString="0" containsNumber="1" containsInteger="1" minValue="0" maxValue="308652"/>
    </cacheField>
    <cacheField name="16.05.2020" numFmtId="0">
      <sharedItems containsSemiMixedTypes="0" containsString="0" containsNumber="1" containsInteger="1" minValue="0" maxValue="312802"/>
    </cacheField>
    <cacheField name="17.05.2020" numFmtId="0">
      <sharedItems containsSemiMixedTypes="0" containsString="0" containsNumber="1" containsInteger="1" minValue="0" maxValue="316137"/>
    </cacheField>
    <cacheField name="18.05.2020" numFmtId="0">
      <sharedItems containsSemiMixedTypes="0" containsString="0" containsNumber="1" containsInteger="1" minValue="0" maxValue="319422"/>
    </cacheField>
    <cacheField name="19.05.2020" numFmtId="0">
      <sharedItems containsSemiMixedTypes="0" containsString="0" containsNumber="1" containsInteger="1" minValue="0" maxValue="324212"/>
    </cacheField>
    <cacheField name="20.05.2020" numFmtId="0">
      <sharedItems containsSemiMixedTypes="0" containsString="0" containsNumber="1" containsInteger="1" minValue="0" maxValue="329073"/>
    </cacheField>
    <cacheField name="21.05.2020" numFmtId="0">
      <sharedItems containsSemiMixedTypes="0" containsString="0" containsNumber="1" containsInteger="1" minValue="0" maxValue="333861"/>
    </cacheField>
    <cacheField name="22.05.2020" numFmtId="0">
      <sharedItems containsSemiMixedTypes="0" containsString="0" containsNumber="1" containsInteger="1" minValue="0" maxValue="339147"/>
    </cacheField>
    <cacheField name="23.05.2020" numFmtId="0">
      <sharedItems containsSemiMixedTypes="0" containsString="0" containsNumber="1" containsInteger="1" minValue="0" maxValue="343137"/>
    </cacheField>
    <cacheField name="24.05.2020" numFmtId="0">
      <sharedItems containsSemiMixedTypes="0" containsString="0" containsNumber="1" containsInteger="1" minValue="0" maxValue="345957"/>
    </cacheField>
    <cacheField name="25.05.2020" numFmtId="0">
      <sharedItems containsSemiMixedTypes="0" containsString="0" containsNumber="1" containsInteger="1" minValue="0" maxValue="347139"/>
    </cacheField>
    <cacheField name="26.05.2020" numFmtId="0">
      <sharedItems containsSemiMixedTypes="0" containsString="0" containsNumber="1" containsInteger="1" minValue="0" maxValue="351348"/>
    </cacheField>
    <cacheField name="27.05.2020" numFmtId="0">
      <sharedItems containsSemiMixedTypes="0" containsString="0" containsNumber="1" containsInteger="1" minValue="0" maxValue="356533"/>
    </cacheField>
    <cacheField name="28.05.2020" numFmtId="0">
      <sharedItems containsSemiMixedTypes="0" containsString="0" containsNumber="1" containsInteger="1" minValue="0" maxValue="361218"/>
    </cacheField>
    <cacheField name="29.05.2020" numFmtId="0">
      <sharedItems containsSemiMixedTypes="0" containsString="0" containsNumber="1" containsInteger="1" minValue="0" maxValue="365902"/>
    </cacheField>
    <cacheField name="30.05.2020" numFmtId="0">
      <sharedItems containsSemiMixedTypes="0" containsString="0" containsNumber="1" containsInteger="1" minValue="0" maxValue="370037"/>
    </cacheField>
    <cacheField name="31.05.2020" numFmtId="0">
      <sharedItems containsSemiMixedTypes="0" containsString="0" containsNumber="1" containsInteger="1" minValue="0" maxValue="372904"/>
    </cacheField>
    <cacheField name="01.06.2020" numFmtId="0">
      <sharedItems containsSemiMixedTypes="0" containsString="0" containsNumber="1" containsInteger="1" minValue="0" maxValue="376435"/>
    </cacheField>
    <cacheField name="02.06.2020" numFmtId="0">
      <sharedItems containsSemiMixedTypes="0" containsString="0" containsNumber="1" containsInteger="1" minValue="0" maxValue="381134"/>
    </cacheField>
    <cacheField name="03.06.2020" numFmtId="0">
      <sharedItems containsSemiMixedTypes="0" containsString="0" containsNumber="1" containsInteger="1" minValue="0" maxValue="386839"/>
    </cacheField>
    <cacheField name="04.06.2020" numFmtId="0">
      <sharedItems containsSemiMixedTypes="0" containsString="0" containsNumber="1" containsInteger="1" minValue="0" maxValue="391987"/>
    </cacheField>
    <cacheField name="05.06.2020" numFmtId="0">
      <sharedItems containsSemiMixedTypes="0" containsString="0" containsNumber="1" containsInteger="1" minValue="0" maxValue="396809"/>
    </cacheField>
    <cacheField name="06.06.2020" numFmtId="0">
      <sharedItems containsSemiMixedTypes="0" containsString="0" containsNumber="1" containsInteger="1" minValue="0" maxValue="400627"/>
    </cacheField>
    <cacheField name="07.06.2020" numFmtId="0">
      <sharedItems containsSemiMixedTypes="0" containsString="0" containsNumber="1" containsInteger="1" minValue="0" maxValue="403376"/>
    </cacheField>
    <cacheField name="08.06.2020" numFmtId="0">
      <sharedItems containsSemiMixedTypes="0" containsString="0" containsNumber="1" containsInteger="1" minValue="0" maxValue="407132"/>
    </cacheField>
    <cacheField name="09.06.2020" numFmtId="0">
      <sharedItems containsSemiMixedTypes="0" containsString="0" containsNumber="1" containsInteger="1" minValue="0" maxValue="411987"/>
    </cacheField>
    <cacheField name="10.06.2020" numFmtId="0">
      <sharedItems containsSemiMixedTypes="0" containsString="0" containsNumber="1" containsInteger="1" minValue="0" maxValue="417192"/>
    </cacheField>
    <cacheField name="11.06.2020" numFmtId="0">
      <sharedItems containsSemiMixedTypes="0" containsString="0" containsNumber="1" containsInteger="1" minValue="0" maxValue="421975"/>
    </cacheField>
    <cacheField name="12.06.2020" numFmtId="0">
      <sharedItems containsSemiMixedTypes="0" containsString="0" containsNumber="1" containsInteger="1" minValue="0" maxValue="426270"/>
    </cacheField>
    <cacheField name="13.06.2020" numFmtId="0">
      <sharedItems containsSemiMixedTypes="0" containsString="0" containsNumber="1" containsInteger="1" minValue="0" maxValue="430519"/>
    </cacheField>
    <cacheField name="14.06.2020" numFmtId="0">
      <sharedItems containsSemiMixedTypes="0" containsString="0" containsNumber="1" containsInteger="1" minValue="0" maxValue="433865"/>
    </cacheField>
    <cacheField name="15.06.2020" numFmtId="0">
      <sharedItems containsSemiMixedTypes="0" containsString="0" containsNumber="1" containsInteger="1" minValue="0" maxValue="437369"/>
    </cacheField>
    <cacheField name="16.06.2020" numFmtId="0">
      <sharedItems containsSemiMixedTypes="0" containsString="0" containsNumber="1" containsInteger="1" minValue="0" maxValue="444157"/>
    </cacheField>
    <cacheField name="17.06.2020" numFmtId="0">
      <sharedItems containsSemiMixedTypes="0" containsString="0" containsNumber="1" containsInteger="1" minValue="0" maxValue="449427"/>
    </cacheField>
    <cacheField name="18.06.2020" numFmtId="0">
      <sharedItems containsSemiMixedTypes="0" containsString="0" containsNumber="1" containsInteger="1" minValue="0" maxValue="454434"/>
    </cacheField>
    <cacheField name="19.06.2020" numFmtId="0">
      <sharedItems containsSemiMixedTypes="0" containsString="0" containsNumber="1" containsInteger="1" minValue="0" maxValue="460703"/>
    </cacheField>
    <cacheField name="20.06.2020" numFmtId="0">
      <sharedItems containsSemiMixedTypes="0" containsString="0" containsNumber="1" containsInteger="1" minValue="0" maxValue="464970"/>
    </cacheField>
    <cacheField name="21.06.2020" numFmtId="0">
      <sharedItems containsSemiMixedTypes="0" containsString="0" containsNumber="1" containsInteger="1" minValue="0" maxValue="469027"/>
    </cacheField>
    <cacheField name="22.06.2020" numFmtId="0">
      <sharedItems containsSemiMixedTypes="0" containsString="0" containsNumber="1" containsInteger="1" minValue="0" maxValue="472598"/>
    </cacheField>
    <cacheField name="23.06.2020" numFmtId="0">
      <sharedItems containsSemiMixedTypes="0" containsString="0" containsNumber="1" containsInteger="1" minValue="0" maxValue="478019"/>
    </cacheField>
    <cacheField name="24.06.2020" numFmtId="0">
      <sharedItems containsSemiMixedTypes="0" containsString="0" containsNumber="1" containsInteger="1" minValue="0" maxValue="483192"/>
    </cacheField>
    <cacheField name="25.06.2020" numFmtId="0">
      <sharedItems containsSemiMixedTypes="0" containsString="0" containsNumber="1" containsInteger="1" minValue="0" maxValue="489743"/>
    </cacheField>
    <cacheField name="26.06.2020" numFmtId="0">
      <sharedItems containsSemiMixedTypes="0" containsString="0" containsNumber="1" containsInteger="1" minValue="0" maxValue="494588"/>
    </cacheField>
    <cacheField name="27.06.2020" numFmtId="0">
      <sharedItems containsSemiMixedTypes="0" containsString="0" containsNumber="1" containsInteger="1" minValue="0" maxValue="499106"/>
    </cacheField>
    <cacheField name="28.06.2020" numFmtId="0">
      <sharedItems containsSemiMixedTypes="0" containsString="0" containsNumber="1" containsInteger="1" minValue="0" maxValue="502265"/>
    </cacheField>
    <cacheField name="29/06/2020" numFmtId="0">
      <sharedItems containsSemiMixedTypes="0" containsString="0" containsNumber="1" containsInteger="1" minValue="0" maxValue="505891"/>
    </cacheField>
    <cacheField name="30.06.2020" numFmtId="0">
      <sharedItems containsSemiMixedTypes="0" containsString="0" containsNumber="1" containsInteger="1" minValue="0" maxValue="511083"/>
    </cacheField>
    <cacheField name="01/07/2020" numFmtId="0">
      <sharedItems containsSemiMixedTypes="0" containsString="0" containsNumber="1" containsInteger="1" minValue="0" maxValue="516068"/>
    </cacheField>
    <cacheField name="02.07.2020" numFmtId="0">
      <sharedItems containsSemiMixedTypes="0" containsString="0" containsNumber="1" containsInteger="1" minValue="0" maxValue="521176"/>
    </cacheField>
    <cacheField name="03/07/2020" numFmtId="0">
      <sharedItems containsSemiMixedTypes="0" containsString="0" containsNumber="1" containsInteger="1" minValue="0" maxValue="526226"/>
    </cacheField>
    <cacheField name="04.07.2020" numFmtId="0">
      <sharedItems containsSemiMixedTypes="0" containsString="0" containsNumber="1" containsInteger="1" minValue="0" maxValue="530569"/>
    </cacheField>
    <cacheField name="05/07/2020" numFmtId="0">
      <sharedItems containsSemiMixedTypes="0" containsString="0" containsNumber="1" containsInteger="1" minValue="0" maxValue="534079"/>
    </cacheField>
    <cacheField name="06.07.2020" numFmtId="0">
      <sharedItems containsSemiMixedTypes="0" containsString="0" containsNumber="1" containsInteger="1" minValue="0" maxValue="537870"/>
    </cacheField>
    <cacheField name="07.07.2020" numFmtId="0">
      <sharedItems containsNonDate="0" containsString="0" containsBlank="1"/>
    </cacheField>
    <cacheField name="08.07.2020" numFmtId="0">
      <sharedItems containsNonDate="0" containsString="0" containsBlank="1"/>
    </cacheField>
    <cacheField name="09.07.2020" numFmtId="0">
      <sharedItems containsNonDate="0" containsString="0" containsBlank="1"/>
    </cacheField>
    <cacheField name="10.07.2020" numFmtId="0">
      <sharedItems containsNonDate="0" containsString="0" containsBlank="1"/>
    </cacheField>
    <cacheField name="11.07.2020" numFmtId="0">
      <sharedItems containsNonDate="0" containsString="0" containsBlank="1"/>
    </cacheField>
    <cacheField name="12.07.2020" numFmtId="0">
      <sharedItems containsNonDate="0" containsString="0" containsBlank="1"/>
    </cacheField>
    <cacheField name="13.07.2020" numFmtId="0">
      <sharedItems containsNonDate="0" containsString="0" containsBlank="1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19.317669560187" createdVersion="6" refreshedVersion="6" minRefreshableVersion="3" recordCount="3545" xr:uid="{EDCE64CD-ADF4-4B02-9641-8C142F4BACD2}">
  <cacheSource type="worksheet">
    <worksheetSource name="Infections"/>
  </cacheSource>
  <cacheFields count="199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SemiMixedTypes="0" containsString="0" containsNumber="1" containsInteger="1" minValue="0" maxValue="10460148"/>
    </cacheField>
    <cacheField name="01.07.2020" numFmtId="0">
      <sharedItems containsSemiMixedTypes="0" containsString="0" containsNumber="1" containsInteger="1" minValue="0" maxValue="10678186"/>
    </cacheField>
    <cacheField name="02.07.2020" numFmtId="0">
      <sharedItems containsSemiMixedTypes="0" containsString="0" containsNumber="1" containsInteger="1" minValue="0" maxValue="10853747"/>
    </cacheField>
    <cacheField name="03.07.2020" numFmtId="0">
      <sharedItems containsSemiMixedTypes="0" containsString="0" containsNumber="1" containsInteger="1" minValue="0" maxValue="11058686"/>
    </cacheField>
    <cacheField name="04.07.2020" numFmtId="0">
      <sharedItems containsSemiMixedTypes="0" containsString="0" containsNumber="1" containsInteger="1" minValue="0" maxValue="11250830"/>
    </cacheField>
    <cacheField name="05.07.2020" numFmtId="0">
      <sharedItems containsSemiMixedTypes="0" containsString="0" containsNumber="1" containsInteger="1" minValue="0" maxValue="11432987"/>
    </cacheField>
    <cacheField name="06.07.2020" numFmtId="0">
      <sharedItems containsSemiMixedTypes="0" containsString="0" containsNumber="1" containsInteger="1" minValue="0" maxValue="11603141"/>
    </cacheField>
    <cacheField name="07.07.2020" numFmtId="0">
      <sharedItems containsNonDate="0" containsString="0" containsBlank="1"/>
    </cacheField>
    <cacheField name="08.07.2020" numFmtId="0">
      <sharedItems containsNonDate="0" containsString="0" containsBlank="1"/>
    </cacheField>
    <cacheField name="09.07.2020" numFmtId="0">
      <sharedItems containsNonDate="0" containsString="0" containsBlank="1"/>
    </cacheField>
    <cacheField name="10.07.2020" numFmtId="0">
      <sharedItems containsNonDate="0" containsString="0" containsBlank="1"/>
    </cacheField>
    <cacheField name="11.07.2020" numFmtId="0">
      <sharedItems containsNonDate="0" containsString="0" containsBlank="1"/>
    </cacheField>
    <cacheField name="12.07.2020" numFmtId="0">
      <sharedItems containsNonDate="0" containsString="0" containsBlank="1"/>
    </cacheField>
    <cacheField name="13.07.2020" numFmtId="0">
      <sharedItems containsNonDate="0" containsString="0" containsBlank="1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  <n v="774"/>
    <n v="807"/>
    <n v="819"/>
    <n v="826"/>
    <n v="864"/>
    <n v="898"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  <n v="65"/>
    <n v="69"/>
    <n v="72"/>
    <n v="74"/>
    <n v="76"/>
    <n v="79"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  <n v="920"/>
    <n v="928"/>
    <n v="937"/>
    <n v="946"/>
    <n v="952"/>
    <n v="959"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  <n v="15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  <n v="1351"/>
    <n v="1385"/>
    <n v="1437"/>
    <n v="1481"/>
    <n v="1507"/>
    <n v="1582"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  <n v="453"/>
    <n v="459"/>
    <n v="469"/>
    <n v="477"/>
    <n v="484"/>
    <n v="491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  <n v="705"/>
    <n v="705"/>
    <n v="705"/>
    <n v="705"/>
    <n v="706"/>
    <n v="706"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  <n v="220"/>
    <n v="228"/>
    <n v="235"/>
    <n v="241"/>
    <n v="250"/>
    <n v="258"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  <n v="92"/>
    <n v="94"/>
    <n v="95"/>
    <n v="96"/>
    <n v="97"/>
    <n v="98"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  <n v="1888"/>
    <n v="1926"/>
    <n v="1968"/>
    <n v="1997"/>
    <n v="2052"/>
    <n v="2096"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  <n v="398"/>
    <n v="405"/>
    <n v="412"/>
    <n v="418"/>
    <n v="423"/>
    <n v="429"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  <n v="9754"/>
    <n v="9761"/>
    <n v="9765"/>
    <n v="9771"/>
    <n v="9771"/>
    <n v="9774"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  <n v="1201"/>
    <n v="1271"/>
    <n v="1320"/>
    <n v="1378"/>
    <n v="1434"/>
    <n v="1476"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  <n v="188"/>
    <n v="189"/>
    <n v="191"/>
    <n v="191"/>
    <n v="191"/>
    <n v="199"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  <n v="60632"/>
    <n v="61884"/>
    <n v="63174"/>
    <n v="64265"/>
    <n v="64867"/>
    <n v="65487"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  <n v="232"/>
    <n v="232"/>
    <n v="239"/>
    <n v="241"/>
    <n v="246"/>
    <n v="250"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  <n v="313"/>
    <n v="313"/>
    <n v="313"/>
    <n v="313"/>
    <n v="313"/>
    <n v="313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  <n v="174"/>
    <n v="177"/>
    <n v="177"/>
    <n v="177"/>
    <n v="177"/>
    <n v="183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  <n v="2734"/>
    <n v="2737"/>
    <n v="2740"/>
    <n v="2744"/>
    <n v="2743"/>
    <n v="2743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  <n v="5527"/>
    <n v="5541"/>
    <n v="5560"/>
    <n v="5566"/>
    <n v="5574"/>
    <n v="5577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  <n v="47"/>
    <n v="47"/>
    <n v="48"/>
    <n v="48"/>
    <n v="48"/>
    <n v="52"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  <n v="5753"/>
    <n v="5920"/>
    <n v="6051"/>
    <n v="6192"/>
    <n v="6308"/>
    <n v="6384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n v="3256"/>
    <n v="3256"/>
    <n v="3376"/>
    <n v="3488"/>
    <n v="3650"/>
    <n v="3851"/>
    <n v="4001"/>
    <n v="4178"/>
    <n v="4305"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  <n v="41"/>
    <n v="41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  <n v="175"/>
    <n v="176"/>
    <n v="179"/>
    <n v="182"/>
    <n v="182"/>
    <n v="182"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  <n v="17"/>
    <n v="18"/>
    <n v="18"/>
    <n v="18"/>
    <n v="19"/>
    <n v="23"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  <n v="68"/>
    <n v="68"/>
    <n v="70"/>
    <n v="72"/>
    <n v="74"/>
    <n v="75"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10"/>
    <n v="112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  <n v="349"/>
    <n v="353"/>
    <n v="353"/>
    <n v="351"/>
    <n v="348"/>
    <n v="350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  <n v="606"/>
    <n v="606"/>
    <n v="606"/>
    <n v="606"/>
    <n v="606"/>
    <n v="607"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  <n v="754"/>
    <n v="765"/>
    <n v="775"/>
    <n v="786"/>
    <n v="794"/>
    <n v="804"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  <n v="4576"/>
    <n v="4639"/>
    <n v="4700"/>
    <n v="4769"/>
    <n v="4781"/>
    <n v="4821"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  <n v="3034"/>
    <n v="3120"/>
    <n v="3201"/>
    <n v="3280"/>
    <n v="3343"/>
    <n v="3422"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  <n v="182"/>
    <n v="191"/>
    <n v="202"/>
    <n v="210"/>
    <n v="217"/>
    <n v="223"/>
    <m/>
    <m/>
    <m/>
    <m/>
    <m/>
    <m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  <n v="32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  <n v="328"/>
    <n v="328"/>
    <n v="329"/>
    <n v="329"/>
    <n v="329"/>
    <n v="329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  <n v="16"/>
    <n v="16"/>
    <n v="16"/>
    <n v="16"/>
    <n v="16"/>
    <n v="2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  <n v="35"/>
    <n v="35"/>
    <n v="35"/>
    <n v="35"/>
    <n v="34"/>
    <n v="34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  <n v="29780"/>
    <n v="29794"/>
    <n v="29812"/>
    <n v="29812"/>
    <n v="29813"/>
    <n v="29836"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  <n v="42"/>
    <n v="42"/>
    <n v="44"/>
    <n v="44"/>
    <n v="44"/>
    <n v="46"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  <n v="8995"/>
    <n v="9006"/>
    <n v="9010"/>
    <n v="9020"/>
    <n v="9023"/>
    <n v="9022"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  <n v="117"/>
    <n v="117"/>
    <n v="117"/>
    <n v="117"/>
    <n v="122"/>
    <n v="129"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  <n v="817"/>
    <n v="843"/>
    <n v="880"/>
    <n v="920"/>
    <n v="947"/>
    <n v="981"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  <n v="107"/>
    <n v="110"/>
    <n v="110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  <n v="542"/>
    <n v="591"/>
    <n v="605"/>
    <n v="629"/>
    <n v="639"/>
    <n v="656"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  <n v="586"/>
    <n v="587"/>
    <n v="588"/>
    <n v="589"/>
    <n v="589"/>
    <n v="589"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  <n v="17834"/>
    <n v="18213"/>
    <n v="18655"/>
    <n v="19268"/>
    <n v="19693"/>
    <n v="20159"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  <n v="2934"/>
    <n v="2987"/>
    <n v="3036"/>
    <n v="3089"/>
    <n v="3171"/>
    <n v="3241"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  <n v="10958"/>
    <n v="11106"/>
    <n v="11260"/>
    <n v="11408"/>
    <n v="11571"/>
    <n v="11731"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  <n v="2050"/>
    <n v="2160"/>
    <n v="2262"/>
    <n v="2368"/>
    <n v="2473"/>
    <n v="2567"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  <n v="1738"/>
    <n v="1738"/>
    <n v="1740"/>
    <n v="1741"/>
    <n v="1741"/>
    <n v="1741"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  <n v="322"/>
    <n v="324"/>
    <n v="326"/>
    <n v="330"/>
    <n v="331"/>
    <n v="334"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  <n v="34788"/>
    <n v="34818"/>
    <n v="34833"/>
    <n v="34854"/>
    <n v="34861"/>
    <n v="34869"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  <n v="976"/>
    <n v="977"/>
    <n v="977"/>
    <n v="977"/>
    <n v="977"/>
    <n v="978"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  <n v="188"/>
    <n v="188"/>
    <n v="188"/>
    <n v="188"/>
    <n v="188"/>
    <n v="264"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  <n v="149"/>
    <n v="152"/>
    <n v="154"/>
    <n v="159"/>
    <n v="160"/>
    <n v="164"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  <n v="282"/>
    <n v="282"/>
    <n v="283"/>
    <n v="283"/>
    <n v="284"/>
    <n v="285"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  <n v="358"/>
    <n v="359"/>
    <n v="360"/>
    <n v="365"/>
    <n v="368"/>
    <n v="373"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  <n v="66"/>
    <n v="76"/>
    <n v="76"/>
    <n v="78"/>
    <n v="88"/>
    <n v="99"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  <n v="34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  <n v="78"/>
    <n v="78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  <n v="22"/>
    <n v="24"/>
    <n v="26"/>
    <n v="29"/>
    <n v="32"/>
    <n v="33"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  <n v="129"/>
    <n v="129"/>
    <n v="129"/>
    <n v="129"/>
    <n v="130"/>
    <n v="133"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  <n v="28510"/>
    <n v="29189"/>
    <n v="29843"/>
    <n v="30366"/>
    <n v="30639"/>
    <n v="31119"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  <n v="549"/>
    <n v="560"/>
    <n v="572"/>
    <n v="580"/>
    <n v="585"/>
    <n v="592"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  <n v="228"/>
    <n v="229"/>
    <n v="230"/>
    <n v="232"/>
    <n v="235"/>
    <n v="237"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  <n v="30"/>
    <n v="31"/>
    <n v="32"/>
    <n v="34"/>
    <n v="34"/>
    <n v="35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  <n v="6113"/>
    <n v="6113"/>
    <n v="6113"/>
    <n v="6113"/>
    <n v="6127"/>
    <n v="6128"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  <n v="67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  <n v="603"/>
    <n v="616"/>
    <n v="628"/>
    <n v="634"/>
    <n v="645"/>
    <n v="654"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  <n v="306"/>
    <n v="321"/>
    <n v="328"/>
    <n v="334"/>
    <n v="341"/>
    <n v="346"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  <n v="251"/>
    <n v="251"/>
    <n v="251"/>
    <n v="251"/>
    <n v="251"/>
    <n v="251"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  <n v="185"/>
    <n v="188"/>
    <n v="193"/>
    <n v="203"/>
    <n v="213"/>
    <n v="218"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  <n v="4473"/>
    <n v="4551"/>
    <n v="4551"/>
    <n v="4619"/>
    <n v="4762"/>
    <n v="4839"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  <n v="645"/>
    <n v="667"/>
    <n v="698"/>
    <n v="720"/>
    <n v="747"/>
    <n v="770"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  <n v="9860"/>
    <n v="10045"/>
    <n v="10226"/>
    <n v="10412"/>
    <n v="10589"/>
    <n v="10772"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  <n v="1270"/>
    <n v="1274"/>
    <n v="1280"/>
    <n v="1290"/>
    <n v="1297"/>
    <n v="1303"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  <n v="1477"/>
    <n v="1492"/>
    <n v="1507"/>
    <n v="1512"/>
    <n v="1517"/>
    <n v="1521"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  <n v="1579"/>
    <n v="1587"/>
    <n v="1598"/>
    <n v="1605"/>
    <n v="1614"/>
    <n v="1620"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  <n v="115"/>
    <n v="118"/>
    <n v="121"/>
    <n v="123"/>
    <n v="128"/>
    <n v="133"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  <n v="1667"/>
    <n v="1687"/>
    <n v="1708"/>
    <n v="1731"/>
    <n v="1750"/>
    <n v="1768"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  <n v="9521"/>
    <n v="9668"/>
    <n v="9844"/>
    <n v="10011"/>
    <n v="10145"/>
    <n v="10280"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  <n v="1698"/>
    <n v="1752"/>
    <n v="1802"/>
    <n v="1858"/>
    <n v="1916"/>
    <n v="1968"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  <n v="116"/>
    <n v="121"/>
    <n v="125"/>
    <n v="129"/>
    <n v="133"/>
    <n v="136"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  <n v="281"/>
    <n v="287"/>
    <n v="298"/>
    <n v="306"/>
    <n v="311"/>
    <n v="317"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  <n v="111"/>
    <n v="111"/>
    <n v="111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  <n v="90"/>
    <n v="90"/>
    <n v="90"/>
    <n v="92"/>
    <n v="92"/>
    <n v="92"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  <n v="2749"/>
    <n v="2844"/>
    <n v="2952"/>
    <n v="3026"/>
    <n v="3199"/>
    <n v="3310"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  <n v="28364"/>
    <n v="28368"/>
    <n v="28385"/>
    <n v="28385"/>
    <n v="28385"/>
    <n v="28388"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  <n v="602"/>
    <n v="602"/>
    <n v="604"/>
    <n v="608"/>
    <n v="608"/>
    <n v="616"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  <n v="5370"/>
    <n v="5411"/>
    <n v="5420"/>
    <n v="5420"/>
    <n v="5420"/>
    <n v="5433"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  <n v="1965"/>
    <n v="1965"/>
    <n v="1965"/>
    <n v="1965"/>
    <n v="1965"/>
    <n v="1965"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  <n v="5150"/>
    <n v="5167"/>
    <n v="5186"/>
    <n v="5206"/>
    <n v="5225"/>
    <n v="5241"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  <n v="1188"/>
    <n v="1200"/>
    <n v="1227"/>
    <n v="1243"/>
    <n v="1265"/>
    <n v="1278"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  <n v="316"/>
    <n v="317"/>
    <n v="318"/>
    <n v="321"/>
    <n v="323"/>
    <n v="324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n v="43514"/>
    <n v="43550"/>
    <n v="43575"/>
    <n v="43730"/>
    <n v="43906"/>
    <n v="43995"/>
    <n v="44131"/>
    <n v="44198"/>
    <n v="44220"/>
    <n v="44236"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3"/>
    <n v="43"/>
    <n v="52"/>
    <n v="58"/>
    <n v="70"/>
    <n v="97"/>
    <n v="131"/>
    <n v="188"/>
    <n v="265"/>
    <n v="362"/>
    <n v="456"/>
    <n v="601"/>
    <n v="784"/>
    <n v="1021"/>
    <n v="1333"/>
    <n v="1746"/>
    <n v="2300"/>
    <n v="2934"/>
    <n v="3561"/>
    <n v="4381"/>
    <n v="5605"/>
    <n v="6846"/>
    <n v="8432"/>
    <n v="9747"/>
    <n v="11031"/>
    <n v="12470"/>
    <n v="14138"/>
    <n v="16447"/>
    <n v="18563"/>
    <n v="20638"/>
    <n v="22731"/>
    <n v="24777"/>
    <n v="26548"/>
    <n v="28376"/>
    <n v="30780"/>
    <n v="33329"/>
    <n v="35442"/>
    <n v="38056"/>
    <n v="40442"/>
    <n v="41671"/>
    <n v="43466"/>
    <n v="45919"/>
    <n v="48312"/>
    <n v="50749"/>
    <n v="52867"/>
    <n v="54517"/>
    <n v="55810"/>
    <n v="57233"/>
    <n v="59454"/>
    <n v="61955"/>
    <n v="64256"/>
    <n v="66125"/>
    <n v="67681"/>
    <n v="68777"/>
    <n v="70086"/>
    <n v="72393"/>
    <n v="74851"/>
    <n v="76770"/>
    <n v="78497"/>
    <n v="79976"/>
    <n v="80855"/>
    <n v="81868"/>
    <n v="83480"/>
    <n v="85234"/>
    <n v="87008"/>
    <n v="88669"/>
    <n v="89892"/>
    <n v="90644"/>
    <n v="91414"/>
    <n v="92965"/>
    <n v="94528"/>
    <n v="95756"/>
    <n v="97025"/>
    <n v="98146"/>
    <n v="98754"/>
    <n v="99267"/>
    <n v="99952"/>
    <n v="101461"/>
    <n v="102643"/>
    <n v="103809"/>
    <n v="104773"/>
    <n v="105364"/>
    <n v="106136"/>
    <n v="107169"/>
    <n v="108159"/>
    <n v="109168"/>
    <n v="110138"/>
    <n v="110818"/>
    <n v="111269"/>
    <n v="111774"/>
    <n v="112714"/>
    <n v="113631"/>
    <n v="114512"/>
    <n v="115334"/>
    <n v="116084"/>
    <n v="116382"/>
    <n v="116773"/>
    <n v="117612"/>
    <n v="118363"/>
    <n v="119067"/>
    <n v="119739"/>
    <n v="120349"/>
    <n v="120604"/>
    <n v="121010"/>
    <n v="121847"/>
    <n v="122604"/>
    <n v="125026"/>
    <n v="125631"/>
    <n v="126120"/>
    <n v="126360"/>
    <n v="126711"/>
    <n v="127432"/>
    <n v="128105"/>
    <n v="128803"/>
    <n v="129442"/>
    <n v="129689"/>
    <n v="129960"/>
    <n v="130285"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  <n v="26"/>
    <n v="27"/>
    <n v="29"/>
    <n v="31"/>
    <n v="34"/>
    <n v="37"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  <n v="54"/>
    <n v="57"/>
    <n v="59"/>
    <n v="62"/>
    <n v="65"/>
    <n v="68"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3"/>
    <n v="14"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  <n v="25"/>
    <n v="26"/>
    <n v="27"/>
    <n v="27"/>
    <n v="32"/>
    <n v="34"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  <n v="8"/>
    <n v="9"/>
    <n v="11"/>
    <n v="13"/>
    <n v="16"/>
    <n v="17"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  <n v="116"/>
    <n v="117"/>
    <n v="117"/>
    <n v="118"/>
    <n v="119"/>
    <n v="119"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n v="51"/>
    <n v="54"/>
    <n v="55"/>
    <n v="55"/>
    <n v="55"/>
    <n v="66"/>
    <n v="75"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  <n v="60"/>
    <n v="60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  <n v="16"/>
    <n v="16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  <n v="318"/>
    <n v="325"/>
    <n v="335"/>
    <n v="337"/>
    <n v="338"/>
    <n v="345"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  <n v="153"/>
    <n v="153"/>
    <n v="154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  <n v="4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  <n v="142"/>
    <n v="143"/>
    <n v="152"/>
    <n v="152"/>
    <n v="152"/>
    <n v="15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  <n v="134"/>
    <n v="134"/>
    <n v="134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  <n v="99"/>
    <n v="102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  <n v="38"/>
    <n v="39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  <n v="90"/>
    <n v="91"/>
    <n v="91"/>
    <n v="91"/>
    <n v="92"/>
    <n v="92"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  <n v="94"/>
    <n v="95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  <n v="817"/>
    <n v="843"/>
    <n v="865"/>
    <n v="880"/>
    <n v="883"/>
    <n v="88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  <n v="87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  <n v="130"/>
    <n v="131"/>
    <n v="132"/>
    <n v="133"/>
    <n v="133"/>
    <n v="133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  <n v="280"/>
    <n v="280"/>
    <n v="282"/>
    <n v="282"/>
    <n v="282"/>
    <n v="282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  <n v="71"/>
    <n v="74"/>
    <n v="75"/>
    <n v="75"/>
    <n v="75"/>
    <n v="78"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1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  <n v="98"/>
    <n v="103"/>
    <n v="107"/>
    <n v="110"/>
    <n v="114"/>
    <n v="11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  <n v="59"/>
    <n v="59"/>
    <n v="59"/>
    <n v="60"/>
    <n v="60"/>
    <n v="6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  <n v="30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  <n v="136"/>
    <n v="138"/>
    <n v="140"/>
    <n v="140"/>
    <n v="140"/>
    <n v="14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  <n v="77"/>
    <n v="78"/>
    <n v="79"/>
    <n v="81"/>
    <n v="81"/>
    <n v="85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  <n v="75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  <n v="97"/>
    <n v="100"/>
    <n v="105"/>
    <n v="114"/>
    <n v="114"/>
    <n v="11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  <n v="76"/>
    <n v="77"/>
    <n v="80"/>
    <n v="81"/>
    <n v="82"/>
    <n v="8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  <n v="34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  <n v="3405"/>
    <n v="3457"/>
    <n v="3457"/>
    <n v="3457"/>
    <n v="3487"/>
    <n v="353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  <n v="345"/>
    <n v="354"/>
    <n v="360"/>
    <n v="363"/>
    <n v="366"/>
    <n v="36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  <n v="463"/>
    <n v="465"/>
    <n v="479"/>
    <n v="479"/>
    <n v="479"/>
    <n v="48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  <n v="68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  <n v="258"/>
    <n v="265"/>
    <n v="269"/>
    <n v="269"/>
    <n v="269"/>
    <n v="26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  <n v="370"/>
    <n v="377"/>
    <n v="387"/>
    <n v="387"/>
    <n v="387"/>
    <n v="38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  <n v="108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  <n v="158"/>
    <n v="159"/>
    <n v="160"/>
    <n v="160"/>
    <n v="161"/>
    <n v="16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  <n v="128"/>
    <n v="133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  <n v="46"/>
    <n v="47"/>
    <n v="47"/>
    <n v="47"/>
    <n v="47"/>
    <n v="5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  <n v="156"/>
    <n v="156"/>
    <n v="156"/>
    <n v="156"/>
    <n v="156"/>
    <n v="15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  <n v="344"/>
    <n v="345"/>
    <n v="345"/>
    <n v="345"/>
    <n v="345"/>
    <n v="34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  <n v="381"/>
    <n v="382"/>
    <n v="382"/>
    <n v="382"/>
    <n v="382"/>
    <n v="38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  <n v="120"/>
    <n v="120"/>
    <n v="120"/>
    <n v="120"/>
    <n v="120"/>
    <n v="109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  <n v="211"/>
    <n v="212"/>
    <n v="212"/>
    <n v="212"/>
    <n v="212"/>
    <n v="21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  <n v="1376"/>
    <n v="1376"/>
    <n v="1377"/>
    <n v="1377"/>
    <n v="1377"/>
    <n v="1377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  <n v="1373"/>
    <n v="1374"/>
    <n v="1378"/>
    <n v="1378"/>
    <n v="1378"/>
    <n v="1380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  <n v="137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  <n v="185"/>
    <n v="185"/>
    <n v="186"/>
    <n v="186"/>
    <n v="186"/>
    <n v="186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  <n v="1073"/>
    <n v="1074"/>
    <n v="1077"/>
    <n v="1077"/>
    <n v="1077"/>
    <n v="1078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  <n v="90"/>
    <n v="90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  <n v="243"/>
    <n v="245"/>
    <n v="245"/>
    <n v="245"/>
    <n v="245"/>
    <n v="245"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  <n v="176"/>
    <n v="175"/>
    <n v="175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  <n v="553"/>
    <n v="554"/>
    <n v="555"/>
    <n v="557"/>
    <n v="559"/>
    <n v="56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  <n v="385"/>
    <n v="394"/>
    <n v="406"/>
    <n v="409"/>
    <n v="412"/>
    <n v="41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  <n v="76"/>
    <n v="76"/>
    <n v="76"/>
    <n v="76"/>
    <n v="76"/>
    <n v="7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  <n v="81"/>
    <n v="82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  <n v="67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  <n v="44"/>
    <n v="45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  <n v="140"/>
    <n v="145"/>
    <n v="148"/>
    <n v="150"/>
    <n v="150"/>
    <n v="158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  <n v="159"/>
    <n v="161"/>
    <n v="162"/>
    <n v="162"/>
    <n v="165"/>
    <n v="167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  <n v="129"/>
    <n v="130"/>
    <n v="131"/>
    <n v="131"/>
    <n v="131"/>
    <n v="13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  <n v="25"/>
    <n v="26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  <n v="1000"/>
    <n v="1018"/>
    <n v="1034"/>
    <n v="1038"/>
    <n v="1043"/>
    <n v="105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  <n v="58"/>
    <n v="59"/>
    <n v="59"/>
    <n v="59"/>
    <n v="59"/>
    <n v="6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5"/>
    <n v="26"/>
    <n v="25"/>
    <n v="26"/>
    <n v="27"/>
    <n v="2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  <n v="512"/>
    <n v="523"/>
    <n v="536"/>
    <n v="541"/>
    <n v="542"/>
    <n v="543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  <n v="21"/>
    <n v="22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  <n v="172"/>
    <n v="180"/>
    <n v="183"/>
    <n v="184"/>
    <n v="198"/>
    <n v="19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  <n v="102"/>
    <n v="102"/>
    <n v="105"/>
    <n v="105"/>
    <n v="105"/>
    <n v="11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  <n v="48"/>
    <n v="49"/>
    <n v="50"/>
    <n v="50"/>
    <n v="50"/>
    <n v="53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  <n v="97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  <n v="17"/>
    <n v="17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  <n v="40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  <n v="79"/>
    <n v="79"/>
    <n v="79"/>
    <n v="79"/>
    <n v="79"/>
    <n v="80"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  <n v="245"/>
    <n v="245"/>
    <n v="245"/>
    <n v="245"/>
    <n v="246"/>
    <n v="246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  <n v="173"/>
    <n v="173"/>
    <n v="173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  <n v="314"/>
    <n v="314"/>
    <n v="314"/>
    <n v="314"/>
    <n v="314"/>
    <n v="316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  <n v="173"/>
    <n v="173"/>
    <n v="173"/>
    <n v="173"/>
    <n v="173"/>
    <n v="174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60"/>
    <n v="60"/>
    <n v="63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  <n v="49"/>
    <n v="50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  <n v="49"/>
    <n v="53"/>
    <n v="54"/>
    <n v="54"/>
    <n v="54"/>
    <n v="57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  <n v="4581"/>
    <n v="4609"/>
    <n v="4618"/>
    <n v="4622"/>
    <n v="4627"/>
    <n v="463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  <n v="472"/>
    <n v="473"/>
    <n v="474"/>
    <n v="475"/>
    <n v="475"/>
    <n v="475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  <n v="271"/>
    <n v="272"/>
    <n v="274"/>
    <n v="275"/>
    <n v="275"/>
    <n v="275"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  <n v="418"/>
    <n v="421"/>
    <n v="421"/>
    <n v="423"/>
    <n v="423"/>
    <n v="42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  <n v="97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  <n v="136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  <n v="320"/>
    <n v="320"/>
    <n v="320"/>
    <n v="320"/>
    <n v="320"/>
    <n v="320"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  <n v="95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  <n v="114"/>
    <n v="117"/>
    <n v="128"/>
    <n v="129"/>
    <n v="129"/>
    <n v="13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  <n v="43"/>
    <n v="43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  <n v="100"/>
    <n v="100"/>
    <n v="100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  <n v="99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  <n v="56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  <n v="6"/>
    <n v="6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  <n v="240"/>
    <n v="241"/>
    <n v="242"/>
    <n v="242"/>
    <n v="242"/>
    <n v="24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  <n v="679"/>
    <n v="680"/>
    <n v="683"/>
    <n v="683"/>
    <n v="683"/>
    <n v="68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  <n v="65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  <n v="178"/>
    <n v="178"/>
    <n v="179"/>
    <n v="179"/>
    <n v="179"/>
    <n v="17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  <n v="87"/>
    <n v="88"/>
    <n v="88"/>
    <n v="88"/>
    <n v="89"/>
    <n v="9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  <n v="83"/>
    <n v="83"/>
    <n v="84"/>
    <n v="85"/>
    <n v="85"/>
    <n v="8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  <n v="27"/>
    <n v="27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  <n v="196"/>
    <n v="196"/>
    <n v="197"/>
    <n v="197"/>
    <n v="197"/>
    <n v="20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